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vestDCPV2020 Bacheo"/>
      <sheetName val="InvestDCPV2020 Sello"/>
      <sheetName val="Bacheo2021"/>
      <sheetName val="Base InvestDCPV2020"/>
      <sheetName val="Resumen"/>
    </sheetNames>
    <sheetDataSet>
      <sheetData sheetId="0"/>
      <sheetData sheetId="1"/>
      <sheetData sheetId="2">
        <row r="2">
          <cell r="B2" t="str">
            <v>01P01810</v>
          </cell>
          <cell r="C2" t="str">
            <v>01P01810: Ruta 18, Acceso muelle cabotaje La Ceiba (3 km)</v>
          </cell>
          <cell r="D2">
            <v>78.989763752343535</v>
          </cell>
        </row>
        <row r="3">
          <cell r="B3" t="str">
            <v>01P02910</v>
          </cell>
          <cell r="C3" t="str">
            <v>01P02910: Ruta 29, Acceso a El CURLA (3 km)</v>
          </cell>
          <cell r="D3">
            <v>1866345.790349971</v>
          </cell>
        </row>
        <row r="4">
          <cell r="B4" t="str">
            <v>01S20420</v>
          </cell>
          <cell r="C4" t="str">
            <v>01S20420: Ruta 204, CA-13 - El Porvenir
Fin Pavimento Tratamiento Doble (1.67 km)</v>
          </cell>
          <cell r="D4">
            <v>850223.72985300003</v>
          </cell>
        </row>
        <row r="5">
          <cell r="B5" t="str">
            <v>01S20510</v>
          </cell>
          <cell r="C5" t="str">
            <v>01S20510: Ruta 205, CA-13 - San Francisco - Santa Ana - CA-13 (8.5 km)</v>
          </cell>
          <cell r="D5">
            <v>4354941.0724200001</v>
          </cell>
        </row>
        <row r="6">
          <cell r="B6" t="str">
            <v>03S05730</v>
          </cell>
          <cell r="C6" t="str">
            <v>03S05730: Ruta 57, San Antonio de la Cuesta - La Libertad (16.56 km)</v>
          </cell>
          <cell r="D6">
            <v>12003246.575788481</v>
          </cell>
        </row>
        <row r="7">
          <cell r="B7" t="str">
            <v>03S15610</v>
          </cell>
          <cell r="C7" t="str">
            <v>03S15610: Ruta 156, Retorno Comayagua - Empalme CA-5 Norte (7.13 km)</v>
          </cell>
          <cell r="D7">
            <v>1023396.2326799999</v>
          </cell>
        </row>
        <row r="8">
          <cell r="B8" t="str">
            <v>03S17210</v>
          </cell>
          <cell r="C8" t="str">
            <v>03S17210: Ruta 172, CA-5 Norte - Avenida 21 de Agosto (Siguatepeque) (3.18 km)</v>
          </cell>
          <cell r="D8">
            <v>810629.86860360007</v>
          </cell>
        </row>
        <row r="9">
          <cell r="B9" t="str">
            <v>03V27310</v>
          </cell>
          <cell r="C9" t="str">
            <v>03V27310: Agua Salada - San Sebastian - Cane (Agua Salada - LD COM/LP) (4.4 km)</v>
          </cell>
          <cell r="D9">
            <v>4.8845366382779973</v>
          </cell>
        </row>
        <row r="10">
          <cell r="B10" t="str">
            <v>04S15110</v>
          </cell>
          <cell r="C10" t="str">
            <v>04S15110: Ruta 151, Ruta 132 - San Pedro de Copan - Ruta 132 (1.5 km)</v>
          </cell>
          <cell r="D10">
            <v>381776.70789000002</v>
          </cell>
        </row>
        <row r="11">
          <cell r="B11" t="str">
            <v>04S15810</v>
          </cell>
          <cell r="C11" t="str">
            <v>04S15810: Ruta 158, La Florida - San Antonio - El Paraiso (16 km)</v>
          </cell>
          <cell r="D11">
            <v>4127142.9081600001</v>
          </cell>
        </row>
        <row r="12">
          <cell r="B12" t="str">
            <v>04S15910</v>
          </cell>
          <cell r="C12" t="str">
            <v>04S15910: Ruta 159, Ruta CA-4 - Dulce Nombre (6.87 km)</v>
          </cell>
          <cell r="D12">
            <v>1753988.2433040002</v>
          </cell>
        </row>
        <row r="13">
          <cell r="B13" t="str">
            <v>04S16010</v>
          </cell>
          <cell r="C13" t="str">
            <v>04S16010: Ruta 160, Ruta CA-4 - San Jose (5 km)</v>
          </cell>
          <cell r="D13">
            <v>3830181.0713999998</v>
          </cell>
        </row>
        <row r="14">
          <cell r="B14" t="str">
            <v>04S21520</v>
          </cell>
          <cell r="C14" t="str">
            <v>04S21520: Ruta 215, CA-4 - San Nicolas - El Carmen (6.1 km)</v>
          </cell>
          <cell r="D14">
            <v>1559193.5955060001</v>
          </cell>
        </row>
        <row r="15">
          <cell r="B15" t="str">
            <v>04S21620</v>
          </cell>
          <cell r="C15" t="str">
            <v>04S21620: Ruta 216, CA-11 - V261 - La Jigua (0.84 km)</v>
          </cell>
          <cell r="D15">
            <v>640991.59397280007</v>
          </cell>
        </row>
        <row r="16">
          <cell r="B16" t="str">
            <v>05S05910</v>
          </cell>
          <cell r="C16" t="str">
            <v>05S05910: Ruta 59, Las Flores - Santa Cruz de Yojoa - Base Cortina el Cajon (5.82 km)</v>
          </cell>
          <cell r="D16">
            <v>2230883.3717500009</v>
          </cell>
        </row>
        <row r="17">
          <cell r="B17" t="str">
            <v>05S07110</v>
          </cell>
          <cell r="C17" t="str">
            <v>05S07110: Ruta 71, Choloma - Ticamaya (11.78 km)</v>
          </cell>
          <cell r="D17">
            <v>6053708.6206631996</v>
          </cell>
        </row>
        <row r="18">
          <cell r="B18" t="str">
            <v>05S07120</v>
          </cell>
          <cell r="C18" t="str">
            <v>05S07120: Ruta 71, Ticamaya - Arenales (13.49 km)</v>
          </cell>
          <cell r="D18">
            <v>6943381.9081362002</v>
          </cell>
        </row>
        <row r="19">
          <cell r="B19" t="str">
            <v>05S07210</v>
          </cell>
          <cell r="C19" t="str">
            <v>05S07210: Ruta 72, Peña Blanca - Los Naranjos (3.06 km)</v>
          </cell>
          <cell r="D19">
            <v>1559906.4704616002</v>
          </cell>
        </row>
        <row r="20">
          <cell r="B20" t="str">
            <v>05S15210</v>
          </cell>
          <cell r="C20" t="str">
            <v>05S15210: Ruta 152, Acceso a Cofradía (Trocha derecha de blvd.) (0.6 km)</v>
          </cell>
          <cell r="D20">
            <v>305165.99275199999</v>
          </cell>
        </row>
        <row r="21">
          <cell r="B21" t="str">
            <v>05S15220</v>
          </cell>
          <cell r="C21" t="str">
            <v>05S15220: Ruta 152, Acceso a Cofradía (Trocha Izquierda de blvd.) (0.6 km)</v>
          </cell>
          <cell r="D21">
            <v>305165.99275199999</v>
          </cell>
        </row>
        <row r="22">
          <cell r="B22" t="str">
            <v>05S16310</v>
          </cell>
          <cell r="C22" t="str">
            <v>05S16310: Ruta 163, Potrerillos - Pimienta Norte (12.28 km)</v>
          </cell>
          <cell r="D22">
            <v>3156780.4479216002</v>
          </cell>
        </row>
        <row r="23">
          <cell r="B23" t="str">
            <v>05S22520</v>
          </cell>
          <cell r="C23" t="str">
            <v>05S22520: Ruta 225, Choloma - La Jutosa (4.2 km)</v>
          </cell>
          <cell r="D23">
            <v>2143312.408944</v>
          </cell>
        </row>
        <row r="24">
          <cell r="B24" t="str">
            <v>06P00157</v>
          </cell>
          <cell r="C24" t="str">
            <v>06P00157: Ruta CA-1 Oriente Choluteca (Zona Urbana Choluteca) (2.34 km)</v>
          </cell>
          <cell r="D24">
            <v>1192072.8883752001</v>
          </cell>
        </row>
        <row r="25">
          <cell r="B25" t="str">
            <v>06P00160</v>
          </cell>
          <cell r="C25" t="str">
            <v>06P00160: Ruta CA-1 Oriente, Libramiento de Choluteca - San Marcos de Colón (51.92 km)</v>
          </cell>
          <cell r="D25">
            <v>71112571.724256709</v>
          </cell>
        </row>
        <row r="26">
          <cell r="B26" t="str">
            <v>06S08570</v>
          </cell>
          <cell r="C26" t="str">
            <v>06S08570: Ruta 85, Orocuina - Choluteca (20.5 km)</v>
          </cell>
          <cell r="D26">
            <v>20959715.824150447</v>
          </cell>
        </row>
        <row r="27">
          <cell r="B27" t="str">
            <v>06S11705</v>
          </cell>
          <cell r="C27" t="str">
            <v>06S11705: Ruta 117, Ruta CA-3 - El Triunfo (6.1 km)</v>
          </cell>
          <cell r="D27">
            <v>255.80205235601437</v>
          </cell>
        </row>
        <row r="28">
          <cell r="B28" t="str">
            <v>06S11730</v>
          </cell>
          <cell r="C28" t="str">
            <v>06S11730: Ruta 117, Santa Ana de Yusguare - Empalme Ruta 17 (Libramiento) (5 km)</v>
          </cell>
          <cell r="D28">
            <v>4340696.5237722984</v>
          </cell>
        </row>
        <row r="29">
          <cell r="B29" t="str">
            <v>07P03710</v>
          </cell>
          <cell r="C29" t="str">
            <v>07P03710: Ruta 37, Ojo de Agua - Límite Deptal. El Paraíso/F. Morazán (10.55 km)</v>
          </cell>
          <cell r="D29">
            <v>10865547.580663217</v>
          </cell>
        </row>
        <row r="30">
          <cell r="B30" t="str">
            <v>07S09310</v>
          </cell>
          <cell r="C30" t="str">
            <v>07S09310: Ruta 93, Chupadero - Yuscarán (17.14 km)</v>
          </cell>
          <cell r="D30">
            <v>21939116.45610223</v>
          </cell>
        </row>
        <row r="31">
          <cell r="B31" t="str">
            <v>08P01530</v>
          </cell>
          <cell r="C31" t="str">
            <v>08P01530: Ruta 15, Guaimaca - Límite Deptal. F.M./Olancho (9.02 km)</v>
          </cell>
          <cell r="D31">
            <v>2358008.0263775997</v>
          </cell>
        </row>
        <row r="32">
          <cell r="B32" t="str">
            <v>08P03715</v>
          </cell>
          <cell r="C32" t="str">
            <v>08P03715: Ruta 37, Límite Dep. El Paraíso/F.M. - Villa de San Francisco (5.79 km)</v>
          </cell>
          <cell r="D32">
            <v>4619390.967967636</v>
          </cell>
        </row>
        <row r="33">
          <cell r="B33" t="str">
            <v>08S07310</v>
          </cell>
          <cell r="C33" t="str">
            <v>08S07310: Ruta 73, Acceso a la Venta del Sur (1.9 km)</v>
          </cell>
          <cell r="D33">
            <v>967527.07462799991</v>
          </cell>
        </row>
        <row r="34">
          <cell r="B34" t="str">
            <v>08S08810</v>
          </cell>
          <cell r="C34" t="str">
            <v>08S08810: Ruta 88, CA-6 - Tatumbla (3.7 km)</v>
          </cell>
          <cell r="D34">
            <v>5589287.7144659385</v>
          </cell>
        </row>
        <row r="35">
          <cell r="B35" t="str">
            <v>08S10410</v>
          </cell>
          <cell r="C35" t="str">
            <v>08S10410: Ruta104, Amarateca - Fin de Pavimento - Hospital Santa Rosita (2 km)</v>
          </cell>
          <cell r="D35">
            <v>1527816.2025599999</v>
          </cell>
        </row>
        <row r="36">
          <cell r="B36" t="str">
            <v>10P01175</v>
          </cell>
          <cell r="C36" t="str">
            <v>10P01175: Ruta CA-11A, San Miguelito - Yamaranguila - La Esperanza (35.5 km)</v>
          </cell>
          <cell r="D36">
            <v>18641571.371460002</v>
          </cell>
        </row>
        <row r="37">
          <cell r="B37" t="str">
            <v>11P03540</v>
          </cell>
          <cell r="C37" t="str">
            <v>11P03540: Ruta 35, Brick Bay - French Harbour (4.6 km)</v>
          </cell>
          <cell r="D37">
            <v>4790557.5085927993</v>
          </cell>
        </row>
        <row r="38">
          <cell r="B38" t="str">
            <v>11P03550</v>
          </cell>
          <cell r="C38" t="str">
            <v>11P03550: Ruta 35, French Harbour - Desvio Oak Ridge (15.6 km)</v>
          </cell>
          <cell r="D38">
            <v>10625569.369715201</v>
          </cell>
        </row>
        <row r="39">
          <cell r="B39" t="str">
            <v>11S15310</v>
          </cell>
          <cell r="C39" t="str">
            <v>11S15310: Ruta 153, Ruta 35 - Oak Ridge (1.8 km)</v>
          </cell>
          <cell r="D39">
            <v>1869679.7103472</v>
          </cell>
        </row>
        <row r="40">
          <cell r="B40" t="str">
            <v>11S21410</v>
          </cell>
          <cell r="C40" t="str">
            <v>11S21410: Ruta 214, Utila - Aeropuerto (1.53 km)</v>
          </cell>
          <cell r="D40">
            <v>1588844.2294276</v>
          </cell>
        </row>
        <row r="41">
          <cell r="B41" t="str">
            <v>12P01190</v>
          </cell>
          <cell r="C41" t="str">
            <v>12P01190: Ruta CA-11-A, Limite Deptal. Intibuca/La Paz - Marcala (Inicio Pavimento) (10 km)</v>
          </cell>
          <cell r="D41">
            <v>6134906.3624055991</v>
          </cell>
        </row>
        <row r="42">
          <cell r="B42" t="str">
            <v>12S13810</v>
          </cell>
          <cell r="C42" t="str">
            <v>12S13810: Ruta 138, Ruta CA-7 - Cane (1.52 km)</v>
          </cell>
          <cell r="D42">
            <v>2927958.7629369604</v>
          </cell>
        </row>
        <row r="43">
          <cell r="B43" t="str">
            <v>12S14410</v>
          </cell>
          <cell r="C43" t="str">
            <v>12S14410: Ruta 144, Ruta CA-7 - Chinacla (1.86 km)</v>
          </cell>
          <cell r="D43">
            <v>763808.7893399999</v>
          </cell>
        </row>
        <row r="44">
          <cell r="B44" t="str">
            <v>13S08210</v>
          </cell>
          <cell r="C44" t="str">
            <v>13S08210: Ruta 82, CA-11A - Lepaera (14.04 km)</v>
          </cell>
          <cell r="D44">
            <v>7230121.9672031989</v>
          </cell>
        </row>
        <row r="45">
          <cell r="B45" t="str">
            <v>13S25010</v>
          </cell>
          <cell r="C45" t="str">
            <v>13S25010: Ruta 250, CA-11 - Belen (2.3 km)</v>
          </cell>
          <cell r="D45">
            <v>6182090.2113322951</v>
          </cell>
        </row>
        <row r="46">
          <cell r="B46" t="str">
            <v>14S10710</v>
          </cell>
          <cell r="C46" t="str">
            <v>14S10710: Ruta 107, Santa Cruz - Sensenti - Azacualpa (6.18 km)</v>
          </cell>
          <cell r="D46">
            <v>3159517.8808871997</v>
          </cell>
        </row>
        <row r="47">
          <cell r="B47" t="str">
            <v>15S10810</v>
          </cell>
          <cell r="C47" t="str">
            <v>15S10810: Ruta 108, Juticalpa - La Empalizada - S077 (8.02 km)</v>
          </cell>
          <cell r="D47">
            <v>6160791.6878939997</v>
          </cell>
        </row>
        <row r="48">
          <cell r="B48" t="str">
            <v>15S26010</v>
          </cell>
          <cell r="C48" t="str">
            <v>15S26010: Ruta 260, P015 - La Concepcion (2 km)</v>
          </cell>
          <cell r="D48">
            <v>1018544.13504</v>
          </cell>
        </row>
        <row r="49">
          <cell r="B49" t="str">
            <v>16S06310</v>
          </cell>
          <cell r="C49" t="str">
            <v>16S06310: Ruta 63, Ilama - San José de Colinas (13.2 km)</v>
          </cell>
          <cell r="D49">
            <v>3396153.448512</v>
          </cell>
        </row>
        <row r="50">
          <cell r="B50" t="str">
            <v>16S07805</v>
          </cell>
          <cell r="C50" t="str">
            <v>16S07805: Ruta 78, San Vicente Centenario - El Nispero (10 km)</v>
          </cell>
          <cell r="D50">
            <v>5130553.7952000014</v>
          </cell>
        </row>
        <row r="51">
          <cell r="B51" t="str">
            <v>16S08010</v>
          </cell>
          <cell r="C51" t="str">
            <v>16S08010: Ruta 80, P020 - Ceguaca (1.7 km)</v>
          </cell>
          <cell r="D51">
            <v>865521.32864399999</v>
          </cell>
        </row>
        <row r="52">
          <cell r="B52" t="str">
            <v>16S08110</v>
          </cell>
          <cell r="C52" t="str">
            <v>16S08110: Ruta 81, P020 - San Pedro Zacapa (3.7 km)</v>
          </cell>
          <cell r="D52">
            <v>1887281.2788840001</v>
          </cell>
        </row>
        <row r="53">
          <cell r="B53" t="str">
            <v>16S09210</v>
          </cell>
          <cell r="C53" t="str">
            <v>16S09210: Ruta 92, El Rodeo - San Luis (8 km)</v>
          </cell>
          <cell r="D53">
            <v>4096876.4121600003</v>
          </cell>
        </row>
        <row r="54">
          <cell r="B54" t="str">
            <v>18P01328</v>
          </cell>
          <cell r="C54" t="str">
            <v>18P01328: Ruta CA-13 Oriente, Blvd. El Progreso Zona Urbana (Trocha Sur) (1.39 km)</v>
          </cell>
          <cell r="D54">
            <v>707487.19007219991</v>
          </cell>
        </row>
        <row r="55">
          <cell r="B55" t="str">
            <v>18P01329</v>
          </cell>
          <cell r="C55" t="str">
            <v>18P01329: Ruta CA-13 Oriente, Blvd. El Progreso Zona Urbana (Trocha Norte) (1.39 km)</v>
          </cell>
          <cell r="D55">
            <v>707487.19007220003</v>
          </cell>
        </row>
        <row r="56">
          <cell r="B56" t="str">
            <v>18P02125</v>
          </cell>
          <cell r="C56" t="str">
            <v>18P02125: Ruta 21, El Progreso (Zona Urbana Ciudad El Progreso) (1.45 km)</v>
          </cell>
          <cell r="D56">
            <v>738067.34898899996</v>
          </cell>
        </row>
        <row r="57">
          <cell r="B57" t="str">
            <v>18S19010</v>
          </cell>
          <cell r="C57" t="str">
            <v>18S19010: Ruta 190, P023 - S129 (1.45 km)</v>
          </cell>
          <cell r="D57">
            <v>738067.34898899996</v>
          </cell>
        </row>
      </sheetData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en"/>
      <sheetName val="Cuadro Diseños PMACT 2019"/>
      <sheetName val="PACM 19"/>
      <sheetName val="Bacheo Emerg"/>
      <sheetName val="EmpresasLote Bach"/>
      <sheetName val="Base InvestDCPV2021"/>
      <sheetName val="Conserv2021 Old"/>
      <sheetName val="Base_Estab"/>
      <sheetName val="Km e Inversion con Corredores"/>
      <sheetName val="Priorizacion All"/>
      <sheetName val="Priori GA NPav_ZONA"/>
      <sheetName val="Estabilizaciones"/>
      <sheetName val="Deptos Costos"/>
      <sheetName val="Circuitos MEACV FN 2020 Obr(A)+"/>
      <sheetName val="DetalleFinal Puentes"/>
      <sheetName val="Proyeccion por Lote"/>
      <sheetName val="Zonas Correg"/>
      <sheetName val="Km - Apalancando"/>
      <sheetName val="Plan Adqui DCPV"/>
      <sheetName val="Plan Adqui DCPV 2020"/>
      <sheetName val="Estab Old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B5" t="str">
            <v>02V93000</v>
          </cell>
        </row>
        <row r="6">
          <cell r="B6" t="str">
            <v>03V20100</v>
          </cell>
        </row>
        <row r="7">
          <cell r="B7" t="str">
            <v>03V20800</v>
          </cell>
        </row>
        <row r="8">
          <cell r="B8" t="str">
            <v>03V22200</v>
          </cell>
        </row>
        <row r="9">
          <cell r="B9" t="str">
            <v>03V22900</v>
          </cell>
        </row>
        <row r="10">
          <cell r="B10" t="str">
            <v>03V23600</v>
          </cell>
        </row>
        <row r="11">
          <cell r="B11" t="str">
            <v>03V23700</v>
          </cell>
        </row>
        <row r="12">
          <cell r="B12" t="str">
            <v>03V25900</v>
          </cell>
        </row>
        <row r="13">
          <cell r="B13" t="str">
            <v>03V26600</v>
          </cell>
        </row>
        <row r="14">
          <cell r="B14" t="str">
            <v>03V33800</v>
          </cell>
        </row>
        <row r="15">
          <cell r="B15" t="str">
            <v>04S21510</v>
          </cell>
        </row>
        <row r="16">
          <cell r="B16" t="str">
            <v>04S21520</v>
          </cell>
        </row>
        <row r="17">
          <cell r="B17" t="str">
            <v>04V21000</v>
          </cell>
        </row>
        <row r="18">
          <cell r="B18" t="str">
            <v>04V21100</v>
          </cell>
        </row>
        <row r="19">
          <cell r="B19" t="str">
            <v>04V23900</v>
          </cell>
        </row>
        <row r="20">
          <cell r="B20" t="str">
            <v>04V24600</v>
          </cell>
        </row>
        <row r="21">
          <cell r="B21" t="str">
            <v>04V24700</v>
          </cell>
        </row>
        <row r="22">
          <cell r="B22" t="str">
            <v>04V26100</v>
          </cell>
        </row>
        <row r="23">
          <cell r="B23" t="str">
            <v>04V27600</v>
          </cell>
        </row>
        <row r="24">
          <cell r="B24" t="str">
            <v>04V27700</v>
          </cell>
        </row>
        <row r="25">
          <cell r="B25" t="str">
            <v>04V32600</v>
          </cell>
        </row>
        <row r="26">
          <cell r="B26" t="str">
            <v>04V33100</v>
          </cell>
        </row>
        <row r="27">
          <cell r="B27" t="str">
            <v>04V33200</v>
          </cell>
        </row>
        <row r="28">
          <cell r="B28" t="str">
            <v>06V23100</v>
          </cell>
        </row>
        <row r="29">
          <cell r="B29" t="str">
            <v>06V23200</v>
          </cell>
        </row>
        <row r="30">
          <cell r="B30" t="str">
            <v>06V23300</v>
          </cell>
        </row>
        <row r="31">
          <cell r="B31" t="str">
            <v>06V23400</v>
          </cell>
        </row>
        <row r="32">
          <cell r="B32" t="str">
            <v>06V23500</v>
          </cell>
        </row>
        <row r="33">
          <cell r="B33" t="str">
            <v>06V23600</v>
          </cell>
        </row>
        <row r="34">
          <cell r="B34" t="str">
            <v>06V24800</v>
          </cell>
        </row>
        <row r="35">
          <cell r="B35" t="str">
            <v>06V25000</v>
          </cell>
        </row>
        <row r="36">
          <cell r="B36" t="str">
            <v>06V35200</v>
          </cell>
        </row>
        <row r="37">
          <cell r="B37" t="str">
            <v>06V35300</v>
          </cell>
        </row>
        <row r="38">
          <cell r="B38" t="str">
            <v>06V35600</v>
          </cell>
        </row>
        <row r="39">
          <cell r="B39" t="str">
            <v>06V37500</v>
          </cell>
        </row>
        <row r="40">
          <cell r="B40" t="str">
            <v>06V40900</v>
          </cell>
        </row>
        <row r="41">
          <cell r="B41" t="str">
            <v>06V41000</v>
          </cell>
        </row>
        <row r="42">
          <cell r="B42" t="str">
            <v>06V42000</v>
          </cell>
        </row>
        <row r="43">
          <cell r="B43" t="str">
            <v>06V42100</v>
          </cell>
        </row>
        <row r="44">
          <cell r="B44" t="str">
            <v>06V42200</v>
          </cell>
        </row>
        <row r="45">
          <cell r="B45" t="str">
            <v>06V42300</v>
          </cell>
        </row>
        <row r="46">
          <cell r="B46" t="str">
            <v>06V42400</v>
          </cell>
        </row>
        <row r="47">
          <cell r="B47" t="str">
            <v>07S09150</v>
          </cell>
        </row>
        <row r="48">
          <cell r="B48" t="str">
            <v>07S09160</v>
          </cell>
        </row>
        <row r="49">
          <cell r="B49" t="str">
            <v>07S12110</v>
          </cell>
        </row>
        <row r="50">
          <cell r="B50" t="str">
            <v>07S12120</v>
          </cell>
        </row>
        <row r="51">
          <cell r="B51" t="str">
            <v>07S12320</v>
          </cell>
        </row>
        <row r="52">
          <cell r="B52" t="str">
            <v>07V23900</v>
          </cell>
        </row>
        <row r="53">
          <cell r="B53" t="str">
            <v>07V24300</v>
          </cell>
        </row>
        <row r="54">
          <cell r="B54" t="str">
            <v>07V24500</v>
          </cell>
        </row>
        <row r="55">
          <cell r="B55" t="str">
            <v>07V27600</v>
          </cell>
        </row>
        <row r="56">
          <cell r="B56" t="str">
            <v>07V30200</v>
          </cell>
        </row>
        <row r="57">
          <cell r="B57" t="str">
            <v>07V36000</v>
          </cell>
        </row>
        <row r="58">
          <cell r="B58" t="str">
            <v>07V42800</v>
          </cell>
        </row>
        <row r="59">
          <cell r="B59" t="str">
            <v>07V42900</v>
          </cell>
        </row>
        <row r="60">
          <cell r="B60" t="str">
            <v>07V43800</v>
          </cell>
        </row>
        <row r="61">
          <cell r="B61" t="str">
            <v>07V44000</v>
          </cell>
        </row>
        <row r="62">
          <cell r="B62" t="str">
            <v>07V44300</v>
          </cell>
        </row>
        <row r="63">
          <cell r="B63" t="str">
            <v>07V48600</v>
          </cell>
        </row>
        <row r="64">
          <cell r="B64" t="str">
            <v>07V48800</v>
          </cell>
        </row>
        <row r="65">
          <cell r="B65" t="str">
            <v>07V49000</v>
          </cell>
        </row>
        <row r="66">
          <cell r="B66" t="str">
            <v>07V49500</v>
          </cell>
        </row>
        <row r="67">
          <cell r="B67" t="str">
            <v>07V52400</v>
          </cell>
        </row>
        <row r="68">
          <cell r="B68" t="str">
            <v>07V54600</v>
          </cell>
        </row>
        <row r="69">
          <cell r="B69" t="str">
            <v>10V61800</v>
          </cell>
        </row>
        <row r="70">
          <cell r="B70" t="str">
            <v>10V65200</v>
          </cell>
        </row>
        <row r="71">
          <cell r="B71" t="str">
            <v>10V65400</v>
          </cell>
        </row>
        <row r="72">
          <cell r="B72" t="str">
            <v>10V65500</v>
          </cell>
        </row>
        <row r="73">
          <cell r="B73" t="str">
            <v>10V65800</v>
          </cell>
        </row>
        <row r="74">
          <cell r="B74" t="str">
            <v>10V65900</v>
          </cell>
        </row>
        <row r="75">
          <cell r="B75" t="str">
            <v>10V66000</v>
          </cell>
        </row>
        <row r="76">
          <cell r="B76" t="str">
            <v>10V66100</v>
          </cell>
        </row>
        <row r="77">
          <cell r="B77" t="str">
            <v>10V66200</v>
          </cell>
        </row>
        <row r="78">
          <cell r="B78" t="str">
            <v>10V66300</v>
          </cell>
        </row>
        <row r="79">
          <cell r="B79" t="str">
            <v>10V66400</v>
          </cell>
        </row>
        <row r="80">
          <cell r="B80" t="str">
            <v>10V66500</v>
          </cell>
        </row>
        <row r="81">
          <cell r="B81" t="str">
            <v>10V66600</v>
          </cell>
        </row>
        <row r="82">
          <cell r="B82" t="str">
            <v>10V66700</v>
          </cell>
        </row>
        <row r="83">
          <cell r="B83" t="str">
            <v>12V45000</v>
          </cell>
        </row>
        <row r="84">
          <cell r="B84" t="str">
            <v>12V46500</v>
          </cell>
        </row>
        <row r="85">
          <cell r="B85" t="str">
            <v>12V46600</v>
          </cell>
        </row>
        <row r="86">
          <cell r="B86" t="str">
            <v>12V46700</v>
          </cell>
        </row>
        <row r="87">
          <cell r="B87" t="str">
            <v>12V55100</v>
          </cell>
        </row>
        <row r="88">
          <cell r="B88" t="str">
            <v>12V55200</v>
          </cell>
        </row>
        <row r="89">
          <cell r="B89" t="str">
            <v>13S07830</v>
          </cell>
        </row>
        <row r="90">
          <cell r="B90" t="str">
            <v>13S07840</v>
          </cell>
        </row>
        <row r="91">
          <cell r="B91" t="str">
            <v>13V46820</v>
          </cell>
        </row>
        <row r="92">
          <cell r="B92" t="str">
            <v>13V71800</v>
          </cell>
        </row>
        <row r="93">
          <cell r="B93" t="str">
            <v>13V73110</v>
          </cell>
        </row>
        <row r="94">
          <cell r="B94" t="str">
            <v>13V73130</v>
          </cell>
        </row>
        <row r="95">
          <cell r="B95" t="str">
            <v>13V73200</v>
          </cell>
        </row>
        <row r="96">
          <cell r="B96" t="str">
            <v>13V73800</v>
          </cell>
        </row>
        <row r="97">
          <cell r="B97" t="str">
            <v>13V73900</v>
          </cell>
        </row>
        <row r="98">
          <cell r="B98" t="str">
            <v>13V74000</v>
          </cell>
        </row>
        <row r="99">
          <cell r="B99" t="str">
            <v>13V75500</v>
          </cell>
        </row>
        <row r="100">
          <cell r="B100" t="str">
            <v>13V75900</v>
          </cell>
        </row>
        <row r="101">
          <cell r="B101" t="str">
            <v>14V38700</v>
          </cell>
        </row>
        <row r="102">
          <cell r="B102" t="str">
            <v>14V88700</v>
          </cell>
        </row>
        <row r="103">
          <cell r="B103" t="str">
            <v>14V90800</v>
          </cell>
        </row>
        <row r="104">
          <cell r="B104" t="str">
            <v>14V90900</v>
          </cell>
        </row>
        <row r="105">
          <cell r="B105" t="str">
            <v>14V91100</v>
          </cell>
        </row>
        <row r="106">
          <cell r="B106" t="str">
            <v>14V92200</v>
          </cell>
        </row>
        <row r="107">
          <cell r="B107" t="str">
            <v>15V28800</v>
          </cell>
        </row>
        <row r="108">
          <cell r="B108" t="str">
            <v>15V42000</v>
          </cell>
        </row>
        <row r="109">
          <cell r="B109" t="str">
            <v>15V49000</v>
          </cell>
        </row>
        <row r="110">
          <cell r="B110" t="str">
            <v>15V49410</v>
          </cell>
        </row>
        <row r="111">
          <cell r="B111" t="str">
            <v>15V49500</v>
          </cell>
        </row>
        <row r="112">
          <cell r="B112" t="str">
            <v>15V49600</v>
          </cell>
        </row>
        <row r="113">
          <cell r="B113" t="str">
            <v>15V56400</v>
          </cell>
        </row>
        <row r="114">
          <cell r="B114" t="str">
            <v>15V60000</v>
          </cell>
        </row>
        <row r="115">
          <cell r="B115" t="str">
            <v>16V41200</v>
          </cell>
        </row>
        <row r="116">
          <cell r="B116" t="str">
            <v>16V42200</v>
          </cell>
        </row>
        <row r="117">
          <cell r="B117" t="str">
            <v>16V42310</v>
          </cell>
        </row>
        <row r="118">
          <cell r="B118" t="str">
            <v>16V42410</v>
          </cell>
        </row>
        <row r="119">
          <cell r="B119" t="str">
            <v>16V42600</v>
          </cell>
        </row>
        <row r="120">
          <cell r="B120" t="str">
            <v>16V46810</v>
          </cell>
        </row>
        <row r="121">
          <cell r="B121" t="str">
            <v>16V47400</v>
          </cell>
        </row>
        <row r="122">
          <cell r="B122" t="str">
            <v>16V47500</v>
          </cell>
        </row>
        <row r="123">
          <cell r="B123" t="str">
            <v>16V51600</v>
          </cell>
        </row>
        <row r="124">
          <cell r="B124" t="str">
            <v>16V51900</v>
          </cell>
        </row>
        <row r="125">
          <cell r="B125" t="str">
            <v>16V52100</v>
          </cell>
        </row>
        <row r="126">
          <cell r="B126" t="str">
            <v>16V52500</v>
          </cell>
        </row>
        <row r="127">
          <cell r="B127" t="str">
            <v>16V52600</v>
          </cell>
        </row>
        <row r="128">
          <cell r="B128" t="str">
            <v>16V52700</v>
          </cell>
        </row>
        <row r="129">
          <cell r="B129" t="str">
            <v>16V53600</v>
          </cell>
        </row>
        <row r="130">
          <cell r="B130" t="str">
            <v>16V55500</v>
          </cell>
        </row>
        <row r="131">
          <cell r="B131" t="str">
            <v>16V55600</v>
          </cell>
        </row>
        <row r="132">
          <cell r="B132" t="str">
            <v>16V67400</v>
          </cell>
        </row>
        <row r="133">
          <cell r="B133" t="str">
            <v>16V82500</v>
          </cell>
        </row>
        <row r="134">
          <cell r="B134" t="str">
            <v>18V58000</v>
          </cell>
        </row>
        <row r="135">
          <cell r="B135" t="str">
            <v>18V58100</v>
          </cell>
        </row>
        <row r="136">
          <cell r="B136" t="str">
            <v>18V58600</v>
          </cell>
        </row>
        <row r="137">
          <cell r="B137" t="str">
            <v>18V59500</v>
          </cell>
        </row>
        <row r="138">
          <cell r="B138" t="str">
            <v>18V59600</v>
          </cell>
        </row>
        <row r="139">
          <cell r="B139" t="str">
            <v>18V60500</v>
          </cell>
        </row>
        <row r="140">
          <cell r="B140" t="str">
            <v>18V60600</v>
          </cell>
        </row>
        <row r="141">
          <cell r="B141" t="str">
            <v>S/C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RRs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  <sheetName val="Afil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VN_2018_Planes_Actualiz"/>
      <sheetName val="Est"/>
      <sheetName val="Tramos Priorizados Gobernadores"/>
    </sheetNames>
    <sheetDataSet>
      <sheetData sheetId="0"/>
      <sheetData sheetId="1">
        <row r="2">
          <cell r="A2" t="str">
            <v>03V20100</v>
          </cell>
        </row>
        <row r="3">
          <cell r="A3" t="str">
            <v>03V20800</v>
          </cell>
        </row>
        <row r="4">
          <cell r="A4" t="str">
            <v>03V23600</v>
          </cell>
        </row>
        <row r="5">
          <cell r="A5" t="str">
            <v>03V23700</v>
          </cell>
        </row>
        <row r="6">
          <cell r="A6" t="str">
            <v>03V25900</v>
          </cell>
        </row>
        <row r="7">
          <cell r="A7" t="str">
            <v>03V26600</v>
          </cell>
        </row>
        <row r="8">
          <cell r="A8" t="str">
            <v>03V33800</v>
          </cell>
        </row>
        <row r="9">
          <cell r="A9" t="str">
            <v>03V22200</v>
          </cell>
        </row>
        <row r="10">
          <cell r="A10" t="str">
            <v>03V22900</v>
          </cell>
        </row>
        <row r="11">
          <cell r="A11" t="str">
            <v>04S21510</v>
          </cell>
        </row>
        <row r="12">
          <cell r="A12" t="str">
            <v>04S21520</v>
          </cell>
        </row>
        <row r="13">
          <cell r="A13" t="str">
            <v>04V21000</v>
          </cell>
        </row>
        <row r="14">
          <cell r="A14" t="str">
            <v>04V21100</v>
          </cell>
        </row>
        <row r="15">
          <cell r="A15" t="str">
            <v>04V23900</v>
          </cell>
        </row>
        <row r="16">
          <cell r="A16" t="str">
            <v>04V24700</v>
          </cell>
        </row>
        <row r="17">
          <cell r="A17" t="str">
            <v>04V26100</v>
          </cell>
        </row>
        <row r="18">
          <cell r="A18" t="str">
            <v>04V27600</v>
          </cell>
        </row>
        <row r="19">
          <cell r="A19" t="str">
            <v>04V27700</v>
          </cell>
        </row>
        <row r="20">
          <cell r="A20" t="str">
            <v>04V32600</v>
          </cell>
        </row>
        <row r="21">
          <cell r="A21" t="str">
            <v>04V33100</v>
          </cell>
        </row>
        <row r="22">
          <cell r="A22" t="str">
            <v>04V33200</v>
          </cell>
        </row>
        <row r="23">
          <cell r="A23" t="str">
            <v>04V24600</v>
          </cell>
        </row>
        <row r="24">
          <cell r="A24" t="str">
            <v>S/N</v>
          </cell>
        </row>
        <row r="25">
          <cell r="A25" t="str">
            <v>14V38700</v>
          </cell>
        </row>
        <row r="26">
          <cell r="A26" t="str">
            <v>14V88700</v>
          </cell>
        </row>
        <row r="27">
          <cell r="A27" t="str">
            <v>14V90800</v>
          </cell>
        </row>
        <row r="28">
          <cell r="A28" t="str">
            <v>14V90900</v>
          </cell>
        </row>
        <row r="29">
          <cell r="A29" t="str">
            <v>14V91100</v>
          </cell>
        </row>
        <row r="30">
          <cell r="A30" t="str">
            <v>14V92200</v>
          </cell>
        </row>
        <row r="31">
          <cell r="A31" t="str">
            <v>07S09150</v>
          </cell>
        </row>
        <row r="32">
          <cell r="A32" t="str">
            <v>07S09160</v>
          </cell>
        </row>
        <row r="33">
          <cell r="A33" t="str">
            <v>07S12110</v>
          </cell>
        </row>
        <row r="34">
          <cell r="A34" t="str">
            <v>07S12120</v>
          </cell>
        </row>
        <row r="35">
          <cell r="A35" t="str">
            <v>07S12320</v>
          </cell>
        </row>
        <row r="36">
          <cell r="A36" t="str">
            <v>07V23900</v>
          </cell>
        </row>
        <row r="37">
          <cell r="A37" t="str">
            <v>07V24300</v>
          </cell>
        </row>
        <row r="38">
          <cell r="A38" t="str">
            <v>07V24500</v>
          </cell>
        </row>
        <row r="39">
          <cell r="A39" t="str">
            <v>07V27600</v>
          </cell>
        </row>
        <row r="40">
          <cell r="A40" t="str">
            <v>07V30200</v>
          </cell>
        </row>
        <row r="41">
          <cell r="A41" t="str">
            <v>07V36000</v>
          </cell>
        </row>
        <row r="42">
          <cell r="A42" t="str">
            <v>07V42800</v>
          </cell>
        </row>
        <row r="43">
          <cell r="A43" t="str">
            <v>07V42900</v>
          </cell>
        </row>
        <row r="44">
          <cell r="A44" t="str">
            <v>07V43800</v>
          </cell>
        </row>
        <row r="45">
          <cell r="A45" t="str">
            <v>07V44000</v>
          </cell>
        </row>
        <row r="46">
          <cell r="A46" t="str">
            <v>07V44300</v>
          </cell>
        </row>
        <row r="47">
          <cell r="A47" t="str">
            <v>07V48600</v>
          </cell>
        </row>
        <row r="48">
          <cell r="A48" t="str">
            <v>07V48800</v>
          </cell>
        </row>
        <row r="49">
          <cell r="A49" t="str">
            <v>07V49000</v>
          </cell>
        </row>
        <row r="50">
          <cell r="A50" t="str">
            <v>07V49500</v>
          </cell>
        </row>
        <row r="51">
          <cell r="A51" t="str">
            <v>07V52400</v>
          </cell>
        </row>
        <row r="52">
          <cell r="A52" t="str">
            <v>07V54600</v>
          </cell>
        </row>
        <row r="53">
          <cell r="A53" t="str">
            <v>10V61800</v>
          </cell>
        </row>
        <row r="54">
          <cell r="A54" t="str">
            <v>10V65200</v>
          </cell>
        </row>
        <row r="55">
          <cell r="A55" t="str">
            <v>10V65400</v>
          </cell>
        </row>
        <row r="56">
          <cell r="A56" t="str">
            <v>10V65500</v>
          </cell>
        </row>
        <row r="57">
          <cell r="A57" t="str">
            <v>10V65800</v>
          </cell>
        </row>
        <row r="58">
          <cell r="A58" t="str">
            <v>10V65900</v>
          </cell>
        </row>
        <row r="59">
          <cell r="A59" t="str">
            <v>10V66000</v>
          </cell>
        </row>
        <row r="60">
          <cell r="A60" t="str">
            <v>10V66100</v>
          </cell>
        </row>
        <row r="61">
          <cell r="A61" t="str">
            <v>10V66200</v>
          </cell>
        </row>
        <row r="62">
          <cell r="A62" t="str">
            <v>10V66400</v>
          </cell>
        </row>
        <row r="63">
          <cell r="A63" t="str">
            <v>10V66500</v>
          </cell>
        </row>
        <row r="64">
          <cell r="A64" t="str">
            <v>10V66700</v>
          </cell>
        </row>
        <row r="65">
          <cell r="A65" t="str">
            <v xml:space="preserve">10V66300 </v>
          </cell>
        </row>
        <row r="66">
          <cell r="A66" t="str">
            <v>10V66600</v>
          </cell>
        </row>
        <row r="67">
          <cell r="A67" t="str">
            <v>12V45000</v>
          </cell>
        </row>
        <row r="68">
          <cell r="A68" t="str">
            <v>12V46500</v>
          </cell>
        </row>
        <row r="69">
          <cell r="A69" t="str">
            <v>12V46600</v>
          </cell>
        </row>
        <row r="70">
          <cell r="A70" t="str">
            <v>12V46700</v>
          </cell>
        </row>
        <row r="71">
          <cell r="A71" t="str">
            <v>12V55100</v>
          </cell>
        </row>
        <row r="72">
          <cell r="A72" t="str">
            <v>12V55200</v>
          </cell>
        </row>
        <row r="73">
          <cell r="A73" t="str">
            <v>13S07830</v>
          </cell>
        </row>
        <row r="74">
          <cell r="A74" t="str">
            <v>13S07840</v>
          </cell>
        </row>
        <row r="75">
          <cell r="A75" t="str">
            <v>13V46820</v>
          </cell>
        </row>
        <row r="76">
          <cell r="A76" t="str">
            <v>13V71800</v>
          </cell>
        </row>
        <row r="77">
          <cell r="A77" t="str">
            <v>13V73110</v>
          </cell>
        </row>
        <row r="78">
          <cell r="A78" t="str">
            <v>13V73130</v>
          </cell>
        </row>
        <row r="79">
          <cell r="A79" t="str">
            <v>13V73200</v>
          </cell>
        </row>
        <row r="80">
          <cell r="A80" t="str">
            <v>13V73800</v>
          </cell>
        </row>
        <row r="81">
          <cell r="A81" t="str">
            <v>13V73900</v>
          </cell>
        </row>
        <row r="82">
          <cell r="A82" t="str">
            <v>13V74000</v>
          </cell>
        </row>
        <row r="83">
          <cell r="A83" t="str">
            <v>13V75500</v>
          </cell>
        </row>
        <row r="84">
          <cell r="A84" t="str">
            <v>13V75900</v>
          </cell>
        </row>
        <row r="85">
          <cell r="A85" t="str">
            <v xml:space="preserve">02V93000 </v>
          </cell>
        </row>
        <row r="86">
          <cell r="A86" t="str">
            <v>15V28800</v>
          </cell>
        </row>
        <row r="87">
          <cell r="A87" t="str">
            <v>15V42000</v>
          </cell>
        </row>
        <row r="88">
          <cell r="A88" t="str">
            <v>15V49000</v>
          </cell>
        </row>
        <row r="89">
          <cell r="A89" t="str">
            <v>15V49410</v>
          </cell>
        </row>
        <row r="90">
          <cell r="A90" t="str">
            <v>15V49500</v>
          </cell>
        </row>
        <row r="91">
          <cell r="A91" t="str">
            <v>15V49600</v>
          </cell>
        </row>
        <row r="92">
          <cell r="A92" t="str">
            <v>15V56400</v>
          </cell>
        </row>
        <row r="93">
          <cell r="A93" t="str">
            <v>15V60000</v>
          </cell>
        </row>
        <row r="94">
          <cell r="A94" t="str">
            <v>16V41200</v>
          </cell>
        </row>
        <row r="95">
          <cell r="A95" t="str">
            <v>16V42200</v>
          </cell>
        </row>
        <row r="96">
          <cell r="A96" t="str">
            <v>16V42310</v>
          </cell>
        </row>
        <row r="97">
          <cell r="A97" t="str">
            <v>16V42410</v>
          </cell>
        </row>
        <row r="98">
          <cell r="A98" t="str">
            <v>16V42600</v>
          </cell>
        </row>
        <row r="99">
          <cell r="A99" t="str">
            <v>16V46810</v>
          </cell>
        </row>
        <row r="100">
          <cell r="A100" t="str">
            <v>16V47400</v>
          </cell>
        </row>
        <row r="101">
          <cell r="A101" t="str">
            <v>16V47500</v>
          </cell>
        </row>
        <row r="102">
          <cell r="A102" t="str">
            <v>16V51600</v>
          </cell>
        </row>
        <row r="103">
          <cell r="A103" t="str">
            <v>16V51900</v>
          </cell>
        </row>
        <row r="104">
          <cell r="A104" t="str">
            <v>16V52100</v>
          </cell>
        </row>
        <row r="105">
          <cell r="A105" t="str">
            <v>16V52500</v>
          </cell>
        </row>
        <row r="106">
          <cell r="A106" t="str">
            <v>16V52600</v>
          </cell>
        </row>
        <row r="107">
          <cell r="A107" t="str">
            <v>16V52700</v>
          </cell>
        </row>
        <row r="108">
          <cell r="A108" t="str">
            <v>16V53600</v>
          </cell>
        </row>
        <row r="109">
          <cell r="A109" t="str">
            <v>16V55500</v>
          </cell>
        </row>
        <row r="110">
          <cell r="A110" t="str">
            <v>16V55600</v>
          </cell>
        </row>
        <row r="111">
          <cell r="A111" t="str">
            <v>16V67400</v>
          </cell>
        </row>
        <row r="112">
          <cell r="A112" t="str">
            <v>16V82500</v>
          </cell>
        </row>
        <row r="113">
          <cell r="A113" t="str">
            <v>18V58000</v>
          </cell>
        </row>
        <row r="114">
          <cell r="A114" t="str">
            <v>18V58100</v>
          </cell>
        </row>
        <row r="115">
          <cell r="A115" t="str">
            <v>18V58600</v>
          </cell>
        </row>
        <row r="116">
          <cell r="A116" t="str">
            <v>18V59500</v>
          </cell>
        </row>
        <row r="117">
          <cell r="A117" t="str">
            <v>18V59600</v>
          </cell>
        </row>
        <row r="118">
          <cell r="A118" t="str">
            <v>18V60500</v>
          </cell>
        </row>
        <row r="119">
          <cell r="A119" t="str">
            <v>18V60600</v>
          </cell>
        </row>
        <row r="120">
          <cell r="A120" t="str">
            <v>06V23100</v>
          </cell>
        </row>
        <row r="121">
          <cell r="A121" t="str">
            <v>06V23200</v>
          </cell>
        </row>
        <row r="122">
          <cell r="A122" t="str">
            <v>06V23300</v>
          </cell>
        </row>
        <row r="123">
          <cell r="A123" t="str">
            <v>06V23400</v>
          </cell>
        </row>
        <row r="124">
          <cell r="A124" t="str">
            <v>06V23500</v>
          </cell>
        </row>
        <row r="125">
          <cell r="A125" t="str">
            <v>06V23600</v>
          </cell>
        </row>
        <row r="126">
          <cell r="A126" t="str">
            <v>06V24800</v>
          </cell>
        </row>
        <row r="127">
          <cell r="A127" t="str">
            <v>06V25000</v>
          </cell>
        </row>
        <row r="128">
          <cell r="A128" t="str">
            <v>06V35200</v>
          </cell>
        </row>
        <row r="129">
          <cell r="A129" t="str">
            <v>06V35300</v>
          </cell>
        </row>
        <row r="130">
          <cell r="A130" t="str">
            <v>06V35600</v>
          </cell>
        </row>
        <row r="131">
          <cell r="A131" t="str">
            <v>06V37500</v>
          </cell>
        </row>
        <row r="132">
          <cell r="A132" t="str">
            <v>06V40900</v>
          </cell>
        </row>
        <row r="133">
          <cell r="A133" t="str">
            <v>06V41000</v>
          </cell>
        </row>
        <row r="134">
          <cell r="A134" t="str">
            <v>06V42000</v>
          </cell>
        </row>
        <row r="135">
          <cell r="A135" t="str">
            <v>06V42100</v>
          </cell>
        </row>
        <row r="136">
          <cell r="A136" t="str">
            <v>06V42200</v>
          </cell>
        </row>
        <row r="137">
          <cell r="A137" t="str">
            <v>06V42300</v>
          </cell>
        </row>
        <row r="138">
          <cell r="A138" t="str">
            <v>06V42400</v>
          </cell>
        </row>
      </sheetData>
      <sheetData sheetId="2">
        <row r="2">
          <cell r="F2" t="str">
            <v>01V20000</v>
          </cell>
        </row>
        <row r="3">
          <cell r="F3" t="str">
            <v>01V20100</v>
          </cell>
        </row>
        <row r="4">
          <cell r="F4" t="str">
            <v>01V21100</v>
          </cell>
        </row>
        <row r="5">
          <cell r="F5" t="str">
            <v>01S20310</v>
          </cell>
        </row>
        <row r="6">
          <cell r="F6" t="str">
            <v>01S20320</v>
          </cell>
        </row>
        <row r="7">
          <cell r="F7" t="str">
            <v>01S20410</v>
          </cell>
        </row>
        <row r="8">
          <cell r="F8" t="str">
            <v>01V30000</v>
          </cell>
        </row>
        <row r="9">
          <cell r="F9" t="str">
            <v>S/C</v>
          </cell>
        </row>
        <row r="10">
          <cell r="F10" t="str">
            <v>01V30100</v>
          </cell>
        </row>
        <row r="11">
          <cell r="F11" t="str">
            <v>01V29300</v>
          </cell>
        </row>
        <row r="12">
          <cell r="F12" t="str">
            <v>01V30200</v>
          </cell>
        </row>
        <row r="13">
          <cell r="F13" t="str">
            <v>01V31000</v>
          </cell>
        </row>
        <row r="14">
          <cell r="F14" t="str">
            <v>01V31110</v>
          </cell>
        </row>
        <row r="15">
          <cell r="F15" t="str">
            <v>01V32000</v>
          </cell>
        </row>
        <row r="16">
          <cell r="F16" t="str">
            <v>01V32100</v>
          </cell>
        </row>
        <row r="17">
          <cell r="F17" t="str">
            <v>01V32200</v>
          </cell>
        </row>
        <row r="18">
          <cell r="F18" t="str">
            <v>01V32800</v>
          </cell>
        </row>
        <row r="19">
          <cell r="F19" t="str">
            <v>01V32900</v>
          </cell>
        </row>
        <row r="20">
          <cell r="F20" t="str">
            <v>01V33800</v>
          </cell>
        </row>
        <row r="21">
          <cell r="F21" t="str">
            <v>01V34400</v>
          </cell>
        </row>
        <row r="22">
          <cell r="F22" t="str">
            <v>01V34500</v>
          </cell>
        </row>
        <row r="23">
          <cell r="F23" t="str">
            <v>01V27900</v>
          </cell>
        </row>
        <row r="24">
          <cell r="F24" t="str">
            <v>01V28600</v>
          </cell>
        </row>
        <row r="25">
          <cell r="F25" t="str">
            <v>01V28100</v>
          </cell>
        </row>
        <row r="26">
          <cell r="F26" t="str">
            <v>01S20510</v>
          </cell>
        </row>
        <row r="27">
          <cell r="F27" t="str">
            <v>01V24000</v>
          </cell>
        </row>
        <row r="28">
          <cell r="F28" t="str">
            <v>01V25010</v>
          </cell>
        </row>
        <row r="29">
          <cell r="F29" t="str">
            <v>01V25500</v>
          </cell>
        </row>
        <row r="30">
          <cell r="F30" t="str">
            <v>01V23500</v>
          </cell>
        </row>
        <row r="31">
          <cell r="F31" t="str">
            <v>S/C</v>
          </cell>
        </row>
        <row r="32">
          <cell r="F32" t="str">
            <v>01V22100</v>
          </cell>
        </row>
        <row r="33">
          <cell r="F33" t="str">
            <v>01V32500</v>
          </cell>
        </row>
        <row r="34">
          <cell r="F34" t="str">
            <v>01V32600</v>
          </cell>
        </row>
        <row r="35">
          <cell r="F35" t="str">
            <v>01V32700</v>
          </cell>
        </row>
        <row r="36">
          <cell r="F36" t="str">
            <v>01V32800</v>
          </cell>
        </row>
        <row r="37">
          <cell r="F37" t="str">
            <v>01V35500</v>
          </cell>
        </row>
        <row r="38">
          <cell r="F38" t="str">
            <v>01V35600</v>
          </cell>
        </row>
        <row r="39">
          <cell r="F39" t="str">
            <v>01V36700</v>
          </cell>
        </row>
        <row r="40">
          <cell r="F40" t="str">
            <v>01V37000</v>
          </cell>
        </row>
        <row r="41">
          <cell r="F41" t="str">
            <v>01V38700</v>
          </cell>
        </row>
        <row r="42">
          <cell r="F42" t="str">
            <v>01V38800</v>
          </cell>
        </row>
        <row r="43">
          <cell r="F43" t="str">
            <v>01V75620</v>
          </cell>
        </row>
        <row r="44">
          <cell r="F44" t="str">
            <v>01V31110</v>
          </cell>
        </row>
        <row r="45">
          <cell r="F45" t="str">
            <v>01V36500</v>
          </cell>
        </row>
        <row r="46">
          <cell r="F46" t="str">
            <v>01V37600</v>
          </cell>
        </row>
        <row r="47">
          <cell r="F47" t="str">
            <v>01V38000</v>
          </cell>
        </row>
        <row r="48">
          <cell r="F48" t="str">
            <v>01V38100</v>
          </cell>
        </row>
        <row r="49">
          <cell r="F49" t="str">
            <v>01V32300</v>
          </cell>
        </row>
        <row r="50">
          <cell r="F50" t="str">
            <v>01V32400</v>
          </cell>
        </row>
        <row r="51">
          <cell r="F51" t="str">
            <v>01V38200</v>
          </cell>
        </row>
        <row r="52">
          <cell r="F52" t="str">
            <v>01V38300</v>
          </cell>
        </row>
        <row r="53">
          <cell r="F53" t="str">
            <v>02V90200</v>
          </cell>
        </row>
        <row r="54">
          <cell r="F54" t="str">
            <v>02V97600</v>
          </cell>
        </row>
        <row r="55">
          <cell r="F55" t="str">
            <v>02V96800</v>
          </cell>
        </row>
        <row r="56">
          <cell r="F56" t="str">
            <v>02V97400</v>
          </cell>
        </row>
        <row r="57">
          <cell r="F57" t="str">
            <v>02V97000</v>
          </cell>
        </row>
        <row r="58">
          <cell r="F58" t="str">
            <v>02V97100</v>
          </cell>
        </row>
        <row r="59">
          <cell r="F59" t="str">
            <v>02V97200</v>
          </cell>
        </row>
        <row r="60">
          <cell r="F60" t="str">
            <v>02V97500</v>
          </cell>
        </row>
        <row r="61">
          <cell r="F61" t="str">
            <v>02V82900</v>
          </cell>
        </row>
        <row r="62">
          <cell r="F62" t="str">
            <v>02V92200</v>
          </cell>
        </row>
        <row r="63">
          <cell r="F63" t="str">
            <v>02V93100</v>
          </cell>
        </row>
        <row r="64">
          <cell r="F64" t="str">
            <v>02V86800</v>
          </cell>
        </row>
        <row r="65">
          <cell r="F65" t="str">
            <v>02V86700</v>
          </cell>
        </row>
        <row r="66">
          <cell r="F66" t="str">
            <v>02V86600</v>
          </cell>
        </row>
        <row r="67">
          <cell r="F67" t="str">
            <v>02V86500</v>
          </cell>
        </row>
        <row r="68">
          <cell r="F68" t="str">
            <v>02V85600</v>
          </cell>
        </row>
        <row r="69">
          <cell r="F69" t="str">
            <v>02V87500</v>
          </cell>
        </row>
        <row r="70">
          <cell r="F70" t="str">
            <v>02V88100</v>
          </cell>
        </row>
        <row r="71">
          <cell r="F71" t="str">
            <v>02V88600</v>
          </cell>
        </row>
        <row r="72">
          <cell r="F72" t="str">
            <v>02V87100</v>
          </cell>
        </row>
        <row r="73">
          <cell r="F73" t="str">
            <v>02V87000</v>
          </cell>
        </row>
        <row r="74">
          <cell r="F74" t="str">
            <v>02V85800</v>
          </cell>
        </row>
        <row r="75">
          <cell r="F75" t="str">
            <v>02V85700</v>
          </cell>
        </row>
        <row r="76">
          <cell r="F76" t="str">
            <v>02V89200</v>
          </cell>
        </row>
        <row r="77">
          <cell r="F77" t="str">
            <v>02V82900</v>
          </cell>
        </row>
        <row r="78">
          <cell r="F78" t="str">
            <v>02V81600</v>
          </cell>
        </row>
        <row r="79">
          <cell r="F79" t="str">
            <v>02V82600</v>
          </cell>
        </row>
        <row r="80">
          <cell r="F80" t="str">
            <v>02V82500</v>
          </cell>
        </row>
        <row r="81">
          <cell r="F81" t="str">
            <v>02V82400</v>
          </cell>
        </row>
        <row r="82">
          <cell r="F82" t="str">
            <v>02V83600</v>
          </cell>
        </row>
        <row r="83">
          <cell r="F83" t="str">
            <v>02V89600</v>
          </cell>
        </row>
        <row r="84">
          <cell r="F84" t="str">
            <v>02V90000</v>
          </cell>
        </row>
        <row r="85">
          <cell r="F85" t="str">
            <v>02V24320</v>
          </cell>
        </row>
        <row r="86">
          <cell r="F86" t="str">
            <v>02V25020</v>
          </cell>
        </row>
        <row r="87">
          <cell r="F87" t="str">
            <v>02V64320</v>
          </cell>
        </row>
        <row r="88">
          <cell r="F88" t="str">
            <v>02V96700</v>
          </cell>
        </row>
        <row r="89">
          <cell r="F89" t="str">
            <v>02V97300</v>
          </cell>
        </row>
        <row r="90">
          <cell r="F90" t="str">
            <v>02V96600</v>
          </cell>
        </row>
        <row r="91">
          <cell r="F91" t="str">
            <v>02V96500</v>
          </cell>
        </row>
        <row r="92">
          <cell r="F92" t="str">
            <v>02V84100</v>
          </cell>
        </row>
        <row r="93">
          <cell r="F93" t="str">
            <v>02V84200</v>
          </cell>
        </row>
        <row r="94">
          <cell r="F94" t="str">
            <v>02V83900</v>
          </cell>
        </row>
        <row r="95">
          <cell r="F95" t="str">
            <v>02V94000</v>
          </cell>
        </row>
        <row r="96">
          <cell r="F96" t="str">
            <v>02V94100</v>
          </cell>
        </row>
        <row r="97">
          <cell r="F97" t="str">
            <v>02V92000</v>
          </cell>
        </row>
        <row r="98">
          <cell r="F98" t="str">
            <v>02V92100</v>
          </cell>
        </row>
        <row r="99">
          <cell r="F99" t="str">
            <v>02V93000</v>
          </cell>
        </row>
        <row r="100">
          <cell r="F100" t="str">
            <v>02V85200</v>
          </cell>
        </row>
        <row r="101">
          <cell r="F101" t="str">
            <v>02V88000</v>
          </cell>
        </row>
        <row r="102">
          <cell r="F102" t="str">
            <v>02V87200</v>
          </cell>
        </row>
        <row r="103">
          <cell r="F103" t="str">
            <v>02V81500</v>
          </cell>
        </row>
        <row r="104">
          <cell r="F104" t="str">
            <v>02V80700</v>
          </cell>
        </row>
        <row r="105">
          <cell r="F105" t="str">
            <v>02V80800</v>
          </cell>
        </row>
        <row r="106">
          <cell r="F106" t="str">
            <v>02V95100</v>
          </cell>
        </row>
        <row r="107">
          <cell r="F107" t="str">
            <v>02V95500</v>
          </cell>
        </row>
        <row r="108">
          <cell r="F108" t="str">
            <v>02V95000</v>
          </cell>
        </row>
        <row r="109">
          <cell r="F109" t="str">
            <v xml:space="preserve">03V22400 </v>
          </cell>
        </row>
        <row r="110">
          <cell r="F110" t="str">
            <v xml:space="preserve">03V22300 </v>
          </cell>
        </row>
        <row r="111">
          <cell r="F111" t="str">
            <v xml:space="preserve">03V22200 </v>
          </cell>
        </row>
        <row r="112">
          <cell r="F112" t="str">
            <v xml:space="preserve">03V20100  </v>
          </cell>
        </row>
        <row r="113">
          <cell r="F113" t="str">
            <v xml:space="preserve">03V20700  </v>
          </cell>
        </row>
        <row r="114">
          <cell r="F114" t="str">
            <v xml:space="preserve"> 03V20800    </v>
          </cell>
        </row>
        <row r="115">
          <cell r="F115" t="str">
            <v xml:space="preserve">03V23700  </v>
          </cell>
        </row>
        <row r="116">
          <cell r="F116" t="str">
            <v xml:space="preserve">03V26500 </v>
          </cell>
        </row>
        <row r="117">
          <cell r="F117" t="str">
            <v xml:space="preserve">03V26400 </v>
          </cell>
        </row>
        <row r="118">
          <cell r="F118" t="str">
            <v xml:space="preserve">03V25810 </v>
          </cell>
        </row>
        <row r="119">
          <cell r="F119" t="str">
            <v>03V25700</v>
          </cell>
        </row>
        <row r="120">
          <cell r="F120" t="str">
            <v xml:space="preserve">03V20100  </v>
          </cell>
        </row>
        <row r="121">
          <cell r="F121" t="str">
            <v xml:space="preserve">03V25000 </v>
          </cell>
        </row>
        <row r="122">
          <cell r="F122" t="str">
            <v xml:space="preserve">03V23400  </v>
          </cell>
        </row>
        <row r="123">
          <cell r="F123" t="str">
            <v>03V22900</v>
          </cell>
        </row>
        <row r="124">
          <cell r="F124" t="str">
            <v>03V22700</v>
          </cell>
        </row>
        <row r="125">
          <cell r="F125" t="str">
            <v>03V22500</v>
          </cell>
        </row>
        <row r="126">
          <cell r="F126" t="str">
            <v>03V32200</v>
          </cell>
        </row>
        <row r="127">
          <cell r="F127" t="str">
            <v>03V3200</v>
          </cell>
        </row>
        <row r="128">
          <cell r="F128" t="str">
            <v>03V32500</v>
          </cell>
        </row>
        <row r="129">
          <cell r="F129" t="str">
            <v xml:space="preserve">03V27600  </v>
          </cell>
        </row>
        <row r="130">
          <cell r="F130" t="str">
            <v xml:space="preserve">03V28400 </v>
          </cell>
        </row>
        <row r="131">
          <cell r="F131" t="str">
            <v>03V27800</v>
          </cell>
        </row>
        <row r="132">
          <cell r="F132" t="str">
            <v xml:space="preserve">03V22800 </v>
          </cell>
        </row>
        <row r="133">
          <cell r="F133" t="str">
            <v>03V27500</v>
          </cell>
        </row>
        <row r="134">
          <cell r="F134" t="str">
            <v xml:space="preserve">03V28500 </v>
          </cell>
        </row>
        <row r="135">
          <cell r="F135" t="str">
            <v>03V32400</v>
          </cell>
        </row>
        <row r="136">
          <cell r="F136" t="str">
            <v>03V27700</v>
          </cell>
        </row>
        <row r="137">
          <cell r="F137" t="str">
            <v xml:space="preserve">03V23600 </v>
          </cell>
        </row>
        <row r="138">
          <cell r="F138" t="str">
            <v>03V30000</v>
          </cell>
        </row>
        <row r="139">
          <cell r="F139" t="str">
            <v xml:space="preserve">03V31200 </v>
          </cell>
        </row>
        <row r="140">
          <cell r="F140" t="str">
            <v xml:space="preserve">03V22600 </v>
          </cell>
        </row>
        <row r="141">
          <cell r="F141" t="str">
            <v xml:space="preserve">03V25100 </v>
          </cell>
        </row>
        <row r="142">
          <cell r="F142" t="str">
            <v xml:space="preserve">03V25200 </v>
          </cell>
        </row>
        <row r="143">
          <cell r="F143" t="str">
            <v>03V25600</v>
          </cell>
        </row>
        <row r="144">
          <cell r="F144" t="str">
            <v>03V26010</v>
          </cell>
        </row>
        <row r="145">
          <cell r="F145" t="str">
            <v>03V25900</v>
          </cell>
        </row>
        <row r="146">
          <cell r="F146" t="str">
            <v>03V38400</v>
          </cell>
        </row>
        <row r="147">
          <cell r="F147" t="str">
            <v>03V25300</v>
          </cell>
        </row>
        <row r="148">
          <cell r="F148" t="str">
            <v xml:space="preserve">03V26300 </v>
          </cell>
        </row>
        <row r="149">
          <cell r="F149" t="str">
            <v xml:space="preserve">03V26110 </v>
          </cell>
        </row>
        <row r="150">
          <cell r="F150" t="str">
            <v xml:space="preserve">03V33700 </v>
          </cell>
        </row>
        <row r="151">
          <cell r="F151" t="str">
            <v xml:space="preserve">03V26600 </v>
          </cell>
        </row>
        <row r="152">
          <cell r="F152" t="str">
            <v xml:space="preserve">03V32700  </v>
          </cell>
        </row>
        <row r="153">
          <cell r="F153" t="str">
            <v xml:space="preserve">03V27310 </v>
          </cell>
        </row>
        <row r="154">
          <cell r="F154" t="str">
            <v>03V27400</v>
          </cell>
        </row>
        <row r="155">
          <cell r="F155" t="str">
            <v xml:space="preserve">03V27900 </v>
          </cell>
        </row>
        <row r="156">
          <cell r="F156" t="str">
            <v>03V28000</v>
          </cell>
        </row>
        <row r="157">
          <cell r="F157" t="str">
            <v xml:space="preserve">03V28300 </v>
          </cell>
        </row>
        <row r="158">
          <cell r="F158" t="str">
            <v xml:space="preserve">03V28100  </v>
          </cell>
        </row>
        <row r="159">
          <cell r="F159" t="str">
            <v xml:space="preserve">03V31300  </v>
          </cell>
        </row>
        <row r="160">
          <cell r="F160" t="str">
            <v xml:space="preserve">03V30100  </v>
          </cell>
        </row>
        <row r="161">
          <cell r="F161" t="str">
            <v xml:space="preserve">03V31100 </v>
          </cell>
        </row>
        <row r="162">
          <cell r="F162" t="str">
            <v xml:space="preserve">03V31500 </v>
          </cell>
        </row>
        <row r="163">
          <cell r="F163" t="str">
            <v xml:space="preserve">03V31700 </v>
          </cell>
        </row>
        <row r="164">
          <cell r="F164" t="str">
            <v>03V36900</v>
          </cell>
        </row>
        <row r="165">
          <cell r="F165" t="str">
            <v xml:space="preserve">03V32600 </v>
          </cell>
        </row>
        <row r="166">
          <cell r="F166" t="str">
            <v xml:space="preserve">03V32800 </v>
          </cell>
        </row>
        <row r="167">
          <cell r="F167" t="str">
            <v>03V33800</v>
          </cell>
        </row>
        <row r="168">
          <cell r="F168" t="str">
            <v>03V35800</v>
          </cell>
        </row>
        <row r="169">
          <cell r="F169" t="str">
            <v xml:space="preserve">03V36400 </v>
          </cell>
        </row>
        <row r="170">
          <cell r="F170" t="str">
            <v>03V35900</v>
          </cell>
        </row>
        <row r="171">
          <cell r="F171" t="str">
            <v xml:space="preserve">03V36500 </v>
          </cell>
        </row>
        <row r="172">
          <cell r="F172" t="str">
            <v xml:space="preserve">03V36200 </v>
          </cell>
        </row>
        <row r="173">
          <cell r="F173" t="str">
            <v xml:space="preserve">03V37410 </v>
          </cell>
        </row>
        <row r="174">
          <cell r="F174" t="str">
            <v>03V69520</v>
          </cell>
        </row>
        <row r="175">
          <cell r="F175" t="str">
            <v xml:space="preserve">03V27400 </v>
          </cell>
        </row>
        <row r="176">
          <cell r="F176" t="str">
            <v>04V20000</v>
          </cell>
        </row>
        <row r="177">
          <cell r="F177" t="str">
            <v>04V20500</v>
          </cell>
        </row>
        <row r="178">
          <cell r="F178" t="str">
            <v>04V21000</v>
          </cell>
        </row>
        <row r="179">
          <cell r="F179" t="str">
            <v>04V21100</v>
          </cell>
        </row>
        <row r="180">
          <cell r="F180" t="str">
            <v>04V22300</v>
          </cell>
        </row>
        <row r="181">
          <cell r="F181" t="str">
            <v>04V23500</v>
          </cell>
        </row>
        <row r="182">
          <cell r="F182" t="str">
            <v>S/C</v>
          </cell>
        </row>
        <row r="183">
          <cell r="F183" t="str">
            <v>04V23100</v>
          </cell>
        </row>
        <row r="184">
          <cell r="F184" t="str">
            <v>04V22500</v>
          </cell>
        </row>
        <row r="185">
          <cell r="F185" t="str">
            <v>04V22700</v>
          </cell>
        </row>
        <row r="186">
          <cell r="F186" t="str">
            <v>04V22800</v>
          </cell>
        </row>
        <row r="187">
          <cell r="F187" t="str">
            <v>04V22900</v>
          </cell>
        </row>
        <row r="188">
          <cell r="F188" t="str">
            <v>04V23000</v>
          </cell>
        </row>
        <row r="189">
          <cell r="F189" t="str">
            <v>04V23200</v>
          </cell>
        </row>
        <row r="190">
          <cell r="F190" t="str">
            <v>04V22600</v>
          </cell>
        </row>
        <row r="191">
          <cell r="F191" t="str">
            <v>04V22900</v>
          </cell>
        </row>
        <row r="192">
          <cell r="F192" t="str">
            <v>04V33100</v>
          </cell>
        </row>
        <row r="193">
          <cell r="F193" t="str">
            <v>04V33200</v>
          </cell>
        </row>
        <row r="194">
          <cell r="F194" t="str">
            <v>04V34200</v>
          </cell>
        </row>
        <row r="195">
          <cell r="F195" t="str">
            <v>04V33700</v>
          </cell>
        </row>
        <row r="196">
          <cell r="F196" t="str">
            <v>04V37000</v>
          </cell>
        </row>
        <row r="197">
          <cell r="F197" t="str">
            <v>04V37100</v>
          </cell>
        </row>
        <row r="198">
          <cell r="F198" t="str">
            <v>04V37210</v>
          </cell>
        </row>
        <row r="199">
          <cell r="F199" t="str">
            <v>04V37800</v>
          </cell>
        </row>
        <row r="200">
          <cell r="F200" t="str">
            <v>04V36300</v>
          </cell>
        </row>
        <row r="201">
          <cell r="F201" t="str">
            <v>04V36800</v>
          </cell>
        </row>
        <row r="202">
          <cell r="F202" t="str">
            <v>04V37400</v>
          </cell>
        </row>
        <row r="203">
          <cell r="F203" t="str">
            <v>04V36700</v>
          </cell>
        </row>
        <row r="204">
          <cell r="F204" t="str">
            <v>04V22000</v>
          </cell>
        </row>
        <row r="205">
          <cell r="F205" t="str">
            <v>04V22200</v>
          </cell>
        </row>
        <row r="206">
          <cell r="F206" t="str">
            <v>04V22800</v>
          </cell>
        </row>
        <row r="207">
          <cell r="F207" t="str">
            <v>04V29600</v>
          </cell>
        </row>
        <row r="208">
          <cell r="F208" t="str">
            <v>04V29400</v>
          </cell>
        </row>
        <row r="209">
          <cell r="F209" t="str">
            <v>04V29700</v>
          </cell>
        </row>
        <row r="210">
          <cell r="F210" t="str">
            <v>04V29800</v>
          </cell>
        </row>
        <row r="211">
          <cell r="F211" t="str">
            <v>04V31500</v>
          </cell>
        </row>
        <row r="212">
          <cell r="F212" t="str">
            <v>04V28000</v>
          </cell>
        </row>
        <row r="213">
          <cell r="F213" t="str">
            <v>04V27800</v>
          </cell>
        </row>
        <row r="214">
          <cell r="F214" t="str">
            <v>04V28100</v>
          </cell>
        </row>
        <row r="215">
          <cell r="F215" t="str">
            <v>04V27900</v>
          </cell>
        </row>
        <row r="216">
          <cell r="F216" t="str">
            <v>04V27700</v>
          </cell>
        </row>
        <row r="217">
          <cell r="F217" t="str">
            <v>04V29100</v>
          </cell>
        </row>
        <row r="218">
          <cell r="F218" t="str">
            <v>04V38400</v>
          </cell>
        </row>
        <row r="219">
          <cell r="F219" t="str">
            <v>04V38600</v>
          </cell>
        </row>
        <row r="220">
          <cell r="F220" t="str">
            <v>04V38500</v>
          </cell>
        </row>
        <row r="221">
          <cell r="F221" t="str">
            <v>04V38000</v>
          </cell>
        </row>
        <row r="222">
          <cell r="F222" t="str">
            <v>04V27000</v>
          </cell>
        </row>
        <row r="223">
          <cell r="F223" t="str">
            <v>04V68000</v>
          </cell>
        </row>
        <row r="224">
          <cell r="F224" t="str">
            <v>04V26600</v>
          </cell>
        </row>
        <row r="225">
          <cell r="F225" t="str">
            <v>04V26700</v>
          </cell>
        </row>
        <row r="226">
          <cell r="F226" t="str">
            <v>04V64100</v>
          </cell>
        </row>
        <row r="227">
          <cell r="F227" t="str">
            <v>04V21700</v>
          </cell>
        </row>
        <row r="228">
          <cell r="F228" t="str">
            <v>S/C</v>
          </cell>
        </row>
        <row r="229">
          <cell r="F229" t="str">
            <v>S/C</v>
          </cell>
        </row>
        <row r="230">
          <cell r="F230" t="str">
            <v>04V24600</v>
          </cell>
        </row>
        <row r="231">
          <cell r="F231" t="str">
            <v>04V24700</v>
          </cell>
        </row>
        <row r="232">
          <cell r="F232" t="str">
            <v>04V25000</v>
          </cell>
        </row>
        <row r="233">
          <cell r="F233" t="str">
            <v>04V23900</v>
          </cell>
        </row>
        <row r="234">
          <cell r="F234" t="str">
            <v>04V23600</v>
          </cell>
        </row>
        <row r="235">
          <cell r="F235" t="str">
            <v>04V25900</v>
          </cell>
        </row>
        <row r="236">
          <cell r="F236" t="str">
            <v>04V26100</v>
          </cell>
        </row>
        <row r="237">
          <cell r="F237" t="str">
            <v>S/C</v>
          </cell>
        </row>
        <row r="238">
          <cell r="F238" t="str">
            <v>04V33000</v>
          </cell>
        </row>
        <row r="239">
          <cell r="F239" t="str">
            <v>04V32800</v>
          </cell>
        </row>
        <row r="240">
          <cell r="F240" t="str">
            <v>04V32900</v>
          </cell>
        </row>
        <row r="241">
          <cell r="F241" t="str">
            <v>04V32700</v>
          </cell>
        </row>
        <row r="242">
          <cell r="F242" t="str">
            <v>04V31500</v>
          </cell>
        </row>
        <row r="243">
          <cell r="F243" t="str">
            <v>04V32600</v>
          </cell>
        </row>
        <row r="244">
          <cell r="F244" t="str">
            <v>04V24800</v>
          </cell>
        </row>
        <row r="245">
          <cell r="F245" t="str">
            <v>04V23400</v>
          </cell>
        </row>
        <row r="246">
          <cell r="F246" t="str">
            <v>04V23500</v>
          </cell>
        </row>
        <row r="247">
          <cell r="F247" t="str">
            <v>05V90500</v>
          </cell>
        </row>
        <row r="248">
          <cell r="F248" t="str">
            <v>05V90400</v>
          </cell>
        </row>
        <row r="249">
          <cell r="F249" t="str">
            <v>05V91700</v>
          </cell>
        </row>
        <row r="250">
          <cell r="F250" t="str">
            <v>05V90000</v>
          </cell>
        </row>
        <row r="251">
          <cell r="F251" t="str">
            <v>05V90200</v>
          </cell>
        </row>
        <row r="252">
          <cell r="F252" t="str">
            <v>05V87800</v>
          </cell>
        </row>
        <row r="253">
          <cell r="F253" t="str">
            <v>06V59500</v>
          </cell>
        </row>
        <row r="254">
          <cell r="F254" t="str">
            <v>06V59400</v>
          </cell>
        </row>
        <row r="255">
          <cell r="F255" t="str">
            <v>06V48900</v>
          </cell>
        </row>
        <row r="256">
          <cell r="F256" t="str">
            <v>06V47000</v>
          </cell>
        </row>
        <row r="257">
          <cell r="F257" t="str">
            <v>06V50900</v>
          </cell>
        </row>
        <row r="258">
          <cell r="F258" t="str">
            <v>06V53600</v>
          </cell>
        </row>
        <row r="259">
          <cell r="F259" t="str">
            <v>06V54000</v>
          </cell>
        </row>
        <row r="260">
          <cell r="F260" t="str">
            <v>06V44600</v>
          </cell>
        </row>
        <row r="261">
          <cell r="F261" t="str">
            <v>06V44500</v>
          </cell>
        </row>
        <row r="262">
          <cell r="F262" t="str">
            <v>06V32100</v>
          </cell>
        </row>
        <row r="263">
          <cell r="F263" t="str">
            <v>06V32700</v>
          </cell>
        </row>
        <row r="264">
          <cell r="F264" t="str">
            <v>06V35000</v>
          </cell>
        </row>
        <row r="265">
          <cell r="F265" t="str">
            <v>06V32200</v>
          </cell>
        </row>
        <row r="266">
          <cell r="F266" t="str">
            <v>06V35600</v>
          </cell>
        </row>
        <row r="267">
          <cell r="F267" t="str">
            <v>06V26800</v>
          </cell>
        </row>
        <row r="268">
          <cell r="F268" t="str">
            <v>06V29500</v>
          </cell>
        </row>
        <row r="269">
          <cell r="F269" t="str">
            <v>06V26400</v>
          </cell>
        </row>
        <row r="270">
          <cell r="F270" t="str">
            <v>06V28000</v>
          </cell>
        </row>
        <row r="271">
          <cell r="F271" t="str">
            <v>06V29800</v>
          </cell>
        </row>
        <row r="272">
          <cell r="F272" t="str">
            <v>06V38400</v>
          </cell>
        </row>
        <row r="273">
          <cell r="F273" t="str">
            <v>06V38600</v>
          </cell>
        </row>
        <row r="274">
          <cell r="F274" t="str">
            <v>06V37100</v>
          </cell>
        </row>
        <row r="275">
          <cell r="F275" t="str">
            <v>06V38300</v>
          </cell>
        </row>
        <row r="276">
          <cell r="F276" t="str">
            <v>06V55100</v>
          </cell>
        </row>
        <row r="277">
          <cell r="F277" t="str">
            <v>06V55000</v>
          </cell>
        </row>
        <row r="278">
          <cell r="F278" t="str">
            <v>06V55500</v>
          </cell>
        </row>
        <row r="279">
          <cell r="F279" t="str">
            <v>07V54800</v>
          </cell>
        </row>
        <row r="280">
          <cell r="F280" t="str">
            <v>07S12510</v>
          </cell>
        </row>
        <row r="281">
          <cell r="F281" t="str">
            <v>07V59620</v>
          </cell>
        </row>
        <row r="282">
          <cell r="F282" t="str">
            <v>07V30200</v>
          </cell>
        </row>
        <row r="283">
          <cell r="F283" t="str">
            <v>07V30300</v>
          </cell>
        </row>
        <row r="284">
          <cell r="F284" t="str">
            <v>08V376920</v>
          </cell>
        </row>
        <row r="285">
          <cell r="F285" t="str">
            <v>08V73100</v>
          </cell>
        </row>
        <row r="286">
          <cell r="F286" t="str">
            <v>08V74200</v>
          </cell>
        </row>
        <row r="287">
          <cell r="F287" t="str">
            <v>08V74300</v>
          </cell>
        </row>
        <row r="288">
          <cell r="F288" t="str">
            <v>08V74400</v>
          </cell>
        </row>
        <row r="289">
          <cell r="F289" t="str">
            <v>08V74500</v>
          </cell>
        </row>
        <row r="290">
          <cell r="F290" t="str">
            <v>08V74600</v>
          </cell>
        </row>
        <row r="291">
          <cell r="F291" t="str">
            <v>08V65500</v>
          </cell>
        </row>
        <row r="292">
          <cell r="F292" t="str">
            <v xml:space="preserve">08V65300 </v>
          </cell>
        </row>
        <row r="293">
          <cell r="F293" t="str">
            <v>08V65700</v>
          </cell>
        </row>
        <row r="294">
          <cell r="F294" t="str">
            <v>08V6500</v>
          </cell>
        </row>
        <row r="295">
          <cell r="F295" t="str">
            <v>08V65400</v>
          </cell>
        </row>
        <row r="296">
          <cell r="F296" t="str">
            <v>08V81300</v>
          </cell>
        </row>
        <row r="297">
          <cell r="F297" t="str">
            <v>08V72000</v>
          </cell>
        </row>
        <row r="298">
          <cell r="F298" t="str">
            <v>08V89700</v>
          </cell>
        </row>
        <row r="299">
          <cell r="F299" t="str">
            <v>08V89900</v>
          </cell>
        </row>
        <row r="300">
          <cell r="F300" t="str">
            <v>08V90000</v>
          </cell>
        </row>
        <row r="301">
          <cell r="F301" t="str">
            <v>08V90100</v>
          </cell>
        </row>
        <row r="302">
          <cell r="F302" t="str">
            <v>08V96800</v>
          </cell>
        </row>
        <row r="303">
          <cell r="F303" t="str">
            <v>08V96900</v>
          </cell>
        </row>
        <row r="304">
          <cell r="F304" t="str">
            <v>08V97100</v>
          </cell>
        </row>
        <row r="305">
          <cell r="F305" t="str">
            <v>08V95900</v>
          </cell>
        </row>
        <row r="306">
          <cell r="F306" t="str">
            <v>08V96500</v>
          </cell>
        </row>
        <row r="307">
          <cell r="F307" t="str">
            <v>08V88800</v>
          </cell>
        </row>
        <row r="308">
          <cell r="F308" t="str">
            <v>08V87800</v>
          </cell>
        </row>
        <row r="309">
          <cell r="F309" t="str">
            <v>08V87000</v>
          </cell>
        </row>
        <row r="310">
          <cell r="F310" t="str">
            <v>08V90200</v>
          </cell>
        </row>
        <row r="311">
          <cell r="F311" t="str">
            <v>08V70900</v>
          </cell>
        </row>
        <row r="312">
          <cell r="F312" t="str">
            <v>08V71200</v>
          </cell>
        </row>
        <row r="313">
          <cell r="F313" t="str">
            <v>08V73600</v>
          </cell>
        </row>
        <row r="314">
          <cell r="F314" t="str">
            <v>08/V84300</v>
          </cell>
        </row>
        <row r="315">
          <cell r="F315" t="str">
            <v>08V81700</v>
          </cell>
        </row>
        <row r="316">
          <cell r="F316" t="str">
            <v>08V88300</v>
          </cell>
        </row>
        <row r="317">
          <cell r="F317" t="str">
            <v>08V88500</v>
          </cell>
        </row>
        <row r="318">
          <cell r="F318" t="str">
            <v>08V85400</v>
          </cell>
        </row>
        <row r="319">
          <cell r="F319" t="str">
            <v>08V86900</v>
          </cell>
        </row>
        <row r="320">
          <cell r="F320" t="str">
            <v>08V83000</v>
          </cell>
        </row>
        <row r="321">
          <cell r="F321" t="str">
            <v>08V68700</v>
          </cell>
        </row>
        <row r="322">
          <cell r="F322" t="str">
            <v>08V78400</v>
          </cell>
        </row>
        <row r="323">
          <cell r="F323" t="str">
            <v>08V79000</v>
          </cell>
        </row>
        <row r="324">
          <cell r="F324" t="str">
            <v>08V81600</v>
          </cell>
        </row>
        <row r="325">
          <cell r="F325" t="str">
            <v>08V67000</v>
          </cell>
        </row>
        <row r="326">
          <cell r="F326" t="str">
            <v>08V85300</v>
          </cell>
        </row>
        <row r="327">
          <cell r="F327" t="str">
            <v>08V67500</v>
          </cell>
        </row>
        <row r="328">
          <cell r="F328" t="str">
            <v>08V67300</v>
          </cell>
        </row>
        <row r="329">
          <cell r="F329" t="str">
            <v>09S13110</v>
          </cell>
        </row>
        <row r="330">
          <cell r="F330" t="str">
            <v>09S13140</v>
          </cell>
        </row>
        <row r="331">
          <cell r="F331" t="str">
            <v>09S13310</v>
          </cell>
        </row>
        <row r="332">
          <cell r="F332" t="str">
            <v>09S13130</v>
          </cell>
        </row>
        <row r="333">
          <cell r="F333" t="str">
            <v>09S13120</v>
          </cell>
        </row>
        <row r="334">
          <cell r="F334" t="str">
            <v>09S13710</v>
          </cell>
        </row>
        <row r="335">
          <cell r="F335" t="str">
            <v>09V23000</v>
          </cell>
        </row>
        <row r="336">
          <cell r="F336" t="str">
            <v>09S13910</v>
          </cell>
        </row>
        <row r="337">
          <cell r="F337" t="str">
            <v>09S14310</v>
          </cell>
        </row>
        <row r="338">
          <cell r="F338" t="str">
            <v>09S14510</v>
          </cell>
        </row>
        <row r="339">
          <cell r="F339" t="str">
            <v>09S14710</v>
          </cell>
        </row>
        <row r="340">
          <cell r="F340" t="str">
            <v>09V22000</v>
          </cell>
        </row>
        <row r="341">
          <cell r="F341" t="str">
            <v>09V21000</v>
          </cell>
        </row>
        <row r="342">
          <cell r="F342" t="str">
            <v>09S14110</v>
          </cell>
        </row>
        <row r="343">
          <cell r="F343" t="str">
            <v>09V24000</v>
          </cell>
        </row>
        <row r="344">
          <cell r="F344" t="str">
            <v>09V25000</v>
          </cell>
        </row>
        <row r="345">
          <cell r="F345" t="str">
            <v>10V63600</v>
          </cell>
        </row>
        <row r="346">
          <cell r="F346" t="str">
            <v>10V63700</v>
          </cell>
        </row>
        <row r="347">
          <cell r="F347" t="str">
            <v>10V65700</v>
          </cell>
        </row>
        <row r="348">
          <cell r="F348" t="str">
            <v>10V65600</v>
          </cell>
        </row>
        <row r="349">
          <cell r="F349" t="str">
            <v>10V65900</v>
          </cell>
        </row>
        <row r="350">
          <cell r="F350" t="str">
            <v>10V66100</v>
          </cell>
        </row>
        <row r="351">
          <cell r="F351" t="str">
            <v>10V66300</v>
          </cell>
        </row>
        <row r="352">
          <cell r="F352" t="str">
            <v>10V62100</v>
          </cell>
        </row>
        <row r="353">
          <cell r="F353" t="str">
            <v>10V62500</v>
          </cell>
        </row>
        <row r="354">
          <cell r="F354" t="str">
            <v>10V63400</v>
          </cell>
        </row>
        <row r="355">
          <cell r="F355" t="str">
            <v>10V67200</v>
          </cell>
        </row>
        <row r="356">
          <cell r="F356" t="str">
            <v>10V61500</v>
          </cell>
        </row>
        <row r="357">
          <cell r="F357" t="str">
            <v>10V62200</v>
          </cell>
        </row>
        <row r="358">
          <cell r="F358" t="str">
            <v>10V62000</v>
          </cell>
        </row>
        <row r="359">
          <cell r="F359" t="str">
            <v>10V60500</v>
          </cell>
        </row>
        <row r="360">
          <cell r="F360" t="str">
            <v>10V60600</v>
          </cell>
        </row>
        <row r="361">
          <cell r="F361" t="str">
            <v>10V62400</v>
          </cell>
        </row>
        <row r="362">
          <cell r="F362" t="str">
            <v>10V61800</v>
          </cell>
        </row>
        <row r="363">
          <cell r="F363" t="str">
            <v>10V61900</v>
          </cell>
        </row>
        <row r="364">
          <cell r="F364" t="str">
            <v>10V63100</v>
          </cell>
        </row>
        <row r="365">
          <cell r="F365" t="str">
            <v>10V63200</v>
          </cell>
        </row>
        <row r="366">
          <cell r="F366" t="str">
            <v>10V66900</v>
          </cell>
        </row>
        <row r="367">
          <cell r="F367" t="str">
            <v>10V61000</v>
          </cell>
        </row>
        <row r="368">
          <cell r="F368" t="str">
            <v>10S15510</v>
          </cell>
        </row>
        <row r="369">
          <cell r="F369" t="str">
            <v>10V64800</v>
          </cell>
        </row>
        <row r="370">
          <cell r="F370" t="str">
            <v>10V64400</v>
          </cell>
        </row>
        <row r="371">
          <cell r="F371" t="str">
            <v>10V64500</v>
          </cell>
        </row>
        <row r="372">
          <cell r="F372" t="str">
            <v>10V64600</v>
          </cell>
        </row>
        <row r="373">
          <cell r="F373" t="str">
            <v>10V63000</v>
          </cell>
        </row>
        <row r="374">
          <cell r="F374" t="str">
            <v>10V60710</v>
          </cell>
        </row>
        <row r="375">
          <cell r="F375" t="str">
            <v>10V65110</v>
          </cell>
        </row>
        <row r="376">
          <cell r="F376" t="str">
            <v>10V64000</v>
          </cell>
        </row>
        <row r="377">
          <cell r="F377" t="str">
            <v>12S16510</v>
          </cell>
        </row>
        <row r="378">
          <cell r="F378" t="str">
            <v>12V25820</v>
          </cell>
        </row>
        <row r="379">
          <cell r="F379" t="str">
            <v xml:space="preserve">12V26020 </v>
          </cell>
        </row>
        <row r="380">
          <cell r="F380" t="str">
            <v xml:space="preserve">12V26120 </v>
          </cell>
        </row>
        <row r="381">
          <cell r="F381" t="str">
            <v>12V45000</v>
          </cell>
        </row>
        <row r="382">
          <cell r="F382" t="str">
            <v>12V46500</v>
          </cell>
        </row>
        <row r="383">
          <cell r="F383" t="str">
            <v xml:space="preserve">12V27320 </v>
          </cell>
        </row>
        <row r="384">
          <cell r="F384" t="str">
            <v>12V49000</v>
          </cell>
        </row>
        <row r="385">
          <cell r="F385" t="str">
            <v>12V49100</v>
          </cell>
        </row>
        <row r="386">
          <cell r="F386" t="str">
            <v>12V49200</v>
          </cell>
        </row>
        <row r="387">
          <cell r="F387" t="str">
            <v>12V50400</v>
          </cell>
        </row>
        <row r="388">
          <cell r="F388" t="str">
            <v>12V53500</v>
          </cell>
        </row>
        <row r="389">
          <cell r="F389" t="str">
            <v>12V54500</v>
          </cell>
        </row>
        <row r="390">
          <cell r="F390" t="str">
            <v>12V55000</v>
          </cell>
        </row>
        <row r="391">
          <cell r="F391" t="str">
            <v>12V55100</v>
          </cell>
        </row>
        <row r="392">
          <cell r="F392" t="str">
            <v>12V55200</v>
          </cell>
        </row>
        <row r="393">
          <cell r="F393" t="str">
            <v>12P00740</v>
          </cell>
        </row>
        <row r="394">
          <cell r="F394" t="str">
            <v>12V57500</v>
          </cell>
        </row>
        <row r="395">
          <cell r="F395" t="str">
            <v>12V57600</v>
          </cell>
        </row>
        <row r="396">
          <cell r="F396" t="str">
            <v>12V57700</v>
          </cell>
        </row>
        <row r="397">
          <cell r="F397" t="str">
            <v>12V58300</v>
          </cell>
        </row>
        <row r="398">
          <cell r="F398" t="str">
            <v>12V58400</v>
          </cell>
        </row>
        <row r="399">
          <cell r="F399" t="str">
            <v>12V58600</v>
          </cell>
        </row>
        <row r="400">
          <cell r="F400" t="str">
            <v>12V58700</v>
          </cell>
        </row>
        <row r="401">
          <cell r="F401" t="str">
            <v>12V58800</v>
          </cell>
        </row>
        <row r="402">
          <cell r="F402" t="str">
            <v>12V46600</v>
          </cell>
        </row>
        <row r="403">
          <cell r="F403" t="str">
            <v>12V46700</v>
          </cell>
        </row>
        <row r="404">
          <cell r="F404" t="str">
            <v>13V83300</v>
          </cell>
        </row>
        <row r="405">
          <cell r="F405" t="str">
            <v>13V82500</v>
          </cell>
        </row>
        <row r="406">
          <cell r="F406" t="str">
            <v>13V82000</v>
          </cell>
        </row>
        <row r="407">
          <cell r="F407" t="str">
            <v>13V79900</v>
          </cell>
        </row>
        <row r="408">
          <cell r="F408" t="str">
            <v>13V77500</v>
          </cell>
        </row>
        <row r="409">
          <cell r="F409" t="str">
            <v>13V77700</v>
          </cell>
        </row>
        <row r="410">
          <cell r="F410" t="str">
            <v>13V74100</v>
          </cell>
        </row>
        <row r="411">
          <cell r="F411" t="str">
            <v>13V71300</v>
          </cell>
        </row>
        <row r="412">
          <cell r="F412" t="str">
            <v>13V71800</v>
          </cell>
        </row>
        <row r="413">
          <cell r="F413" t="str">
            <v>13V70300</v>
          </cell>
        </row>
        <row r="414">
          <cell r="F414" t="str">
            <v>13V72400</v>
          </cell>
        </row>
        <row r="415">
          <cell r="F415" t="str">
            <v>13V73000</v>
          </cell>
        </row>
        <row r="416">
          <cell r="F416" t="str">
            <v>13V73200</v>
          </cell>
        </row>
        <row r="417">
          <cell r="F417" t="str">
            <v>13V73110</v>
          </cell>
        </row>
        <row r="418">
          <cell r="F418" t="str">
            <v>13V73300</v>
          </cell>
        </row>
        <row r="419">
          <cell r="F419" t="str">
            <v>13V73400</v>
          </cell>
        </row>
        <row r="420">
          <cell r="F420" t="str">
            <v>13V46820</v>
          </cell>
        </row>
        <row r="421">
          <cell r="F421" t="str">
            <v>13V75900</v>
          </cell>
        </row>
        <row r="422">
          <cell r="F422" t="str">
            <v>13V73800</v>
          </cell>
        </row>
        <row r="423">
          <cell r="F423" t="str">
            <v>13V70800</v>
          </cell>
        </row>
        <row r="424">
          <cell r="F424" t="str">
            <v>13V82700</v>
          </cell>
        </row>
        <row r="425">
          <cell r="F425" t="str">
            <v>13V39020</v>
          </cell>
        </row>
        <row r="426">
          <cell r="F426" t="str">
            <v>14V85500</v>
          </cell>
        </row>
        <row r="427">
          <cell r="F427" t="str">
            <v>14V85600</v>
          </cell>
        </row>
        <row r="428">
          <cell r="F428" t="str">
            <v>14V87700</v>
          </cell>
        </row>
        <row r="429">
          <cell r="F429" t="str">
            <v>14V95700</v>
          </cell>
        </row>
        <row r="430">
          <cell r="F430" t="str">
            <v>14V38500</v>
          </cell>
        </row>
        <row r="431">
          <cell r="F431" t="str">
            <v>14V39010</v>
          </cell>
        </row>
        <row r="432">
          <cell r="F432" t="str">
            <v>14V38700</v>
          </cell>
        </row>
        <row r="433">
          <cell r="F433" t="str">
            <v>14V38600</v>
          </cell>
        </row>
        <row r="434">
          <cell r="F434" t="str">
            <v>14V38800</v>
          </cell>
        </row>
        <row r="435">
          <cell r="F435" t="str">
            <v>14V38900</v>
          </cell>
        </row>
        <row r="436">
          <cell r="F436" t="str">
            <v>14V38100</v>
          </cell>
        </row>
        <row r="437">
          <cell r="F437" t="str">
            <v>14V86200</v>
          </cell>
        </row>
        <row r="438">
          <cell r="F438" t="str">
            <v>14V86400</v>
          </cell>
        </row>
        <row r="439">
          <cell r="F439" t="str">
            <v>14V86300</v>
          </cell>
        </row>
        <row r="440">
          <cell r="F440" t="str">
            <v>14V86600</v>
          </cell>
        </row>
        <row r="441">
          <cell r="F441" t="str">
            <v>14V86700</v>
          </cell>
        </row>
        <row r="442">
          <cell r="F442" t="str">
            <v>14V87000</v>
          </cell>
        </row>
        <row r="443">
          <cell r="F443" t="str">
            <v>14V87100</v>
          </cell>
        </row>
        <row r="444">
          <cell r="F444" t="str">
            <v>14V87200</v>
          </cell>
        </row>
        <row r="445">
          <cell r="F445" t="str">
            <v>14V88700</v>
          </cell>
        </row>
        <row r="446">
          <cell r="F446" t="str">
            <v>14V88600</v>
          </cell>
        </row>
        <row r="447">
          <cell r="F447" t="str">
            <v>14V96500</v>
          </cell>
        </row>
        <row r="448">
          <cell r="F448" t="str">
            <v>14V95600</v>
          </cell>
        </row>
        <row r="449">
          <cell r="F449" t="str">
            <v>14V89700</v>
          </cell>
        </row>
        <row r="450">
          <cell r="F450" t="str">
            <v>14V81100</v>
          </cell>
        </row>
        <row r="451">
          <cell r="F451" t="str">
            <v>14V89200</v>
          </cell>
        </row>
        <row r="452">
          <cell r="F452" t="str">
            <v>14V92400</v>
          </cell>
        </row>
        <row r="453">
          <cell r="F453" t="str">
            <v>14V92300</v>
          </cell>
        </row>
        <row r="454">
          <cell r="F454" t="str">
            <v>14V91900</v>
          </cell>
        </row>
        <row r="455">
          <cell r="F455" t="str">
            <v>14V91800</v>
          </cell>
        </row>
        <row r="456">
          <cell r="F456" t="str">
            <v>14V92000</v>
          </cell>
        </row>
        <row r="457">
          <cell r="F457" t="str">
            <v>14V91500</v>
          </cell>
        </row>
        <row r="458">
          <cell r="F458" t="str">
            <v>14V91400</v>
          </cell>
        </row>
        <row r="459">
          <cell r="F459" t="str">
            <v>14V90700</v>
          </cell>
        </row>
        <row r="460">
          <cell r="F460" t="str">
            <v>14V91300</v>
          </cell>
        </row>
        <row r="461">
          <cell r="F461" t="str">
            <v>14V95800</v>
          </cell>
        </row>
        <row r="462">
          <cell r="F462" t="str">
            <v>14V96000</v>
          </cell>
        </row>
        <row r="463">
          <cell r="F463" t="str">
            <v>14V90900</v>
          </cell>
        </row>
        <row r="464">
          <cell r="F464" t="str">
            <v>14V91100</v>
          </cell>
        </row>
        <row r="465">
          <cell r="F465" t="str">
            <v>14V92200</v>
          </cell>
        </row>
        <row r="466">
          <cell r="F466" t="str">
            <v>14V90800</v>
          </cell>
        </row>
        <row r="467">
          <cell r="F467" t="str">
            <v>14V86000</v>
          </cell>
        </row>
        <row r="468">
          <cell r="F468" t="str">
            <v>14V93300</v>
          </cell>
        </row>
        <row r="469">
          <cell r="F469" t="str">
            <v>14V93600</v>
          </cell>
        </row>
        <row r="470">
          <cell r="F470" t="str">
            <v>14V93400</v>
          </cell>
        </row>
        <row r="471">
          <cell r="F471" t="str">
            <v>14V93500</v>
          </cell>
        </row>
        <row r="472">
          <cell r="F472" t="str">
            <v>14V94600</v>
          </cell>
        </row>
        <row r="473">
          <cell r="F473" t="str">
            <v>14V87500</v>
          </cell>
        </row>
        <row r="474">
          <cell r="F474" t="str">
            <v>14V87600</v>
          </cell>
        </row>
        <row r="475">
          <cell r="F475" t="str">
            <v>15V49410</v>
          </cell>
        </row>
        <row r="476">
          <cell r="F476" t="str">
            <v>15V49600</v>
          </cell>
        </row>
        <row r="477">
          <cell r="F477" t="str">
            <v>S/C</v>
          </cell>
        </row>
        <row r="478">
          <cell r="F478" t="str">
            <v>S/C</v>
          </cell>
        </row>
        <row r="479">
          <cell r="F479" t="str">
            <v>15S07740</v>
          </cell>
        </row>
        <row r="480">
          <cell r="F480" t="str">
            <v>15V38400</v>
          </cell>
        </row>
        <row r="481">
          <cell r="F481" t="str">
            <v>15V38000</v>
          </cell>
        </row>
        <row r="482">
          <cell r="F482" t="str">
            <v>15V38100</v>
          </cell>
        </row>
        <row r="483">
          <cell r="F483" t="str">
            <v>15V40700</v>
          </cell>
        </row>
        <row r="484">
          <cell r="F484" t="str">
            <v>15V38200</v>
          </cell>
        </row>
        <row r="485">
          <cell r="F485" t="str">
            <v>15V40900</v>
          </cell>
        </row>
        <row r="486">
          <cell r="F486" t="str">
            <v>15V35200</v>
          </cell>
        </row>
        <row r="487">
          <cell r="F487" t="str">
            <v>15V36500</v>
          </cell>
        </row>
        <row r="488">
          <cell r="F488" t="str">
            <v>15V41400</v>
          </cell>
        </row>
        <row r="489">
          <cell r="F489" t="str">
            <v>15V40700</v>
          </cell>
        </row>
        <row r="490">
          <cell r="F490" t="str">
            <v>15V40800</v>
          </cell>
        </row>
        <row r="491">
          <cell r="F491" t="str">
            <v>S/C</v>
          </cell>
        </row>
        <row r="492">
          <cell r="F492" t="str">
            <v>S/C</v>
          </cell>
        </row>
        <row r="493">
          <cell r="F493" t="str">
            <v>S/C</v>
          </cell>
        </row>
        <row r="494">
          <cell r="F494" t="str">
            <v>S/C</v>
          </cell>
        </row>
        <row r="495">
          <cell r="F495" t="str">
            <v>S/C</v>
          </cell>
        </row>
        <row r="496">
          <cell r="F496" t="str">
            <v>S/C</v>
          </cell>
        </row>
        <row r="497">
          <cell r="F497" t="str">
            <v>S/C</v>
          </cell>
        </row>
        <row r="498">
          <cell r="F498" t="str">
            <v>S/C</v>
          </cell>
        </row>
        <row r="499">
          <cell r="F499" t="str">
            <v>S/C</v>
          </cell>
        </row>
        <row r="500">
          <cell r="F500" t="str">
            <v>S/C</v>
          </cell>
        </row>
        <row r="501">
          <cell r="F501" t="str">
            <v>S/C</v>
          </cell>
        </row>
        <row r="502">
          <cell r="F502" t="str">
            <v>S/C</v>
          </cell>
        </row>
        <row r="503">
          <cell r="F503" t="str">
            <v>S/C</v>
          </cell>
        </row>
        <row r="504">
          <cell r="F504" t="str">
            <v>S/C</v>
          </cell>
        </row>
        <row r="505">
          <cell r="F505" t="str">
            <v>S/C</v>
          </cell>
        </row>
        <row r="506">
          <cell r="F506" t="str">
            <v>S/C</v>
          </cell>
        </row>
        <row r="507">
          <cell r="F507" t="str">
            <v>S/C</v>
          </cell>
        </row>
        <row r="508">
          <cell r="F508" t="str">
            <v>S/C</v>
          </cell>
        </row>
        <row r="509">
          <cell r="F509" t="str">
            <v>S/C</v>
          </cell>
        </row>
        <row r="510">
          <cell r="F510" t="str">
            <v>S/C</v>
          </cell>
        </row>
        <row r="511">
          <cell r="F511" t="str">
            <v>S/C</v>
          </cell>
        </row>
        <row r="512">
          <cell r="F512" t="str">
            <v>S/C</v>
          </cell>
        </row>
        <row r="513">
          <cell r="F513" t="str">
            <v>S/C</v>
          </cell>
        </row>
        <row r="514">
          <cell r="F514" t="str">
            <v>S/C</v>
          </cell>
        </row>
        <row r="515">
          <cell r="F515" t="str">
            <v>15V42000</v>
          </cell>
        </row>
        <row r="516">
          <cell r="F516" t="str">
            <v>S/C</v>
          </cell>
        </row>
        <row r="517">
          <cell r="F517" t="str">
            <v>S/C</v>
          </cell>
        </row>
        <row r="518">
          <cell r="F518" t="str">
            <v>S/C</v>
          </cell>
        </row>
        <row r="519">
          <cell r="F519" t="str">
            <v>S/C</v>
          </cell>
        </row>
        <row r="520">
          <cell r="F520" t="str">
            <v>S/C</v>
          </cell>
        </row>
        <row r="521">
          <cell r="F521" t="str">
            <v>S/C</v>
          </cell>
        </row>
        <row r="522">
          <cell r="F522" t="str">
            <v>S/C</v>
          </cell>
        </row>
        <row r="523">
          <cell r="F523" t="str">
            <v>S/C</v>
          </cell>
        </row>
        <row r="524">
          <cell r="F524" t="str">
            <v>S/C</v>
          </cell>
        </row>
        <row r="525">
          <cell r="F525" t="str">
            <v>S/C</v>
          </cell>
        </row>
        <row r="526">
          <cell r="F526" t="str">
            <v>S/C</v>
          </cell>
        </row>
        <row r="527">
          <cell r="F527" t="str">
            <v>S/C</v>
          </cell>
        </row>
        <row r="528">
          <cell r="F528" t="str">
            <v>S/C</v>
          </cell>
        </row>
        <row r="529">
          <cell r="F529" t="str">
            <v>S/C</v>
          </cell>
        </row>
        <row r="530">
          <cell r="F530" t="str">
            <v>S/C</v>
          </cell>
        </row>
        <row r="531">
          <cell r="F531" t="str">
            <v>S/C</v>
          </cell>
        </row>
        <row r="532">
          <cell r="F532" t="str">
            <v>S/C</v>
          </cell>
        </row>
        <row r="533">
          <cell r="F533" t="str">
            <v>S/C</v>
          </cell>
        </row>
        <row r="534">
          <cell r="F534" t="str">
            <v>S/C</v>
          </cell>
        </row>
        <row r="535">
          <cell r="F535" t="str">
            <v>S/C</v>
          </cell>
        </row>
        <row r="536">
          <cell r="F536" t="str">
            <v>S/C</v>
          </cell>
        </row>
        <row r="537">
          <cell r="F537" t="str">
            <v>S/C</v>
          </cell>
        </row>
        <row r="538">
          <cell r="F538" t="str">
            <v>S/C</v>
          </cell>
        </row>
        <row r="539">
          <cell r="F539" t="str">
            <v>S/C</v>
          </cell>
        </row>
        <row r="540">
          <cell r="F540" t="str">
            <v>S/C</v>
          </cell>
        </row>
        <row r="541">
          <cell r="F541" t="str">
            <v>S/C</v>
          </cell>
        </row>
        <row r="542">
          <cell r="F542" t="str">
            <v>S/C</v>
          </cell>
        </row>
        <row r="543">
          <cell r="F543" t="str">
            <v>S/C</v>
          </cell>
        </row>
        <row r="544">
          <cell r="F544" t="str">
            <v>S/C</v>
          </cell>
        </row>
        <row r="545">
          <cell r="F545" t="str">
            <v>S/C</v>
          </cell>
        </row>
        <row r="546">
          <cell r="F546" t="str">
            <v>S/C</v>
          </cell>
        </row>
        <row r="547">
          <cell r="F547" t="str">
            <v>S/C</v>
          </cell>
        </row>
        <row r="548">
          <cell r="F548" t="str">
            <v>S/C</v>
          </cell>
        </row>
        <row r="549">
          <cell r="F549" t="str">
            <v>S/C</v>
          </cell>
        </row>
        <row r="550">
          <cell r="F550" t="str">
            <v>S/C</v>
          </cell>
        </row>
        <row r="551">
          <cell r="F551" t="str">
            <v>S/C</v>
          </cell>
        </row>
        <row r="552">
          <cell r="F552" t="str">
            <v>S/C</v>
          </cell>
        </row>
        <row r="553">
          <cell r="F553" t="str">
            <v>S/C</v>
          </cell>
        </row>
        <row r="554">
          <cell r="F554" t="str">
            <v>S/C</v>
          </cell>
        </row>
        <row r="555">
          <cell r="F555" t="str">
            <v>S/C</v>
          </cell>
        </row>
        <row r="556">
          <cell r="F556" t="str">
            <v>S/C</v>
          </cell>
        </row>
        <row r="557">
          <cell r="F557" t="str">
            <v>S/C</v>
          </cell>
        </row>
        <row r="558">
          <cell r="F558" t="str">
            <v>S/C</v>
          </cell>
        </row>
        <row r="559">
          <cell r="F559" t="str">
            <v>S/C</v>
          </cell>
        </row>
        <row r="560">
          <cell r="F560" t="str">
            <v>S/C</v>
          </cell>
        </row>
        <row r="561">
          <cell r="F561" t="str">
            <v>S/C</v>
          </cell>
        </row>
        <row r="562">
          <cell r="F562" t="str">
            <v>S/C</v>
          </cell>
        </row>
        <row r="563">
          <cell r="F563" t="str">
            <v>S/C</v>
          </cell>
        </row>
        <row r="564">
          <cell r="F564" t="str">
            <v>S/C</v>
          </cell>
        </row>
        <row r="565">
          <cell r="F565" t="str">
            <v>S/C</v>
          </cell>
        </row>
        <row r="566">
          <cell r="F566" t="str">
            <v>S/C</v>
          </cell>
        </row>
        <row r="567">
          <cell r="F567" t="str">
            <v>S/C</v>
          </cell>
        </row>
        <row r="568">
          <cell r="F568" t="str">
            <v>S/C</v>
          </cell>
        </row>
        <row r="569">
          <cell r="F569" t="str">
            <v>S/C</v>
          </cell>
        </row>
        <row r="570">
          <cell r="F570" t="str">
            <v>S/C</v>
          </cell>
        </row>
        <row r="571">
          <cell r="F571" t="str">
            <v>S/C</v>
          </cell>
        </row>
        <row r="572">
          <cell r="F572" t="str">
            <v>S/C</v>
          </cell>
        </row>
        <row r="573">
          <cell r="F573" t="str">
            <v>15V45400</v>
          </cell>
        </row>
        <row r="574">
          <cell r="F574" t="str">
            <v>15V45500</v>
          </cell>
        </row>
        <row r="575">
          <cell r="F575" t="str">
            <v>15V46500</v>
          </cell>
        </row>
        <row r="576">
          <cell r="F576" t="str">
            <v>S/C</v>
          </cell>
        </row>
        <row r="577">
          <cell r="F577" t="str">
            <v>16V41200</v>
          </cell>
        </row>
        <row r="578">
          <cell r="F578" t="str">
            <v>16V45300</v>
          </cell>
        </row>
        <row r="579">
          <cell r="F579" t="str">
            <v>S/C</v>
          </cell>
        </row>
        <row r="580">
          <cell r="F580" t="str">
            <v>S/C</v>
          </cell>
        </row>
        <row r="581">
          <cell r="F581" t="str">
            <v>S/C</v>
          </cell>
        </row>
        <row r="582">
          <cell r="F582" t="str">
            <v>S/C</v>
          </cell>
        </row>
        <row r="583">
          <cell r="F583" t="str">
            <v>S/C</v>
          </cell>
        </row>
        <row r="584">
          <cell r="F584" t="str">
            <v>16V47400</v>
          </cell>
        </row>
        <row r="585">
          <cell r="F585" t="str">
            <v>S/C</v>
          </cell>
        </row>
        <row r="586">
          <cell r="F586" t="str">
            <v>S/C</v>
          </cell>
        </row>
        <row r="587">
          <cell r="F587" t="str">
            <v>S/C</v>
          </cell>
        </row>
        <row r="588">
          <cell r="F588" t="str">
            <v>16V60500</v>
          </cell>
        </row>
        <row r="589">
          <cell r="F589" t="str">
            <v>16V60600</v>
          </cell>
        </row>
        <row r="590">
          <cell r="F590" t="str">
            <v>16V59500</v>
          </cell>
        </row>
        <row r="591">
          <cell r="F591" t="str">
            <v>16V61100</v>
          </cell>
        </row>
        <row r="592">
          <cell r="F592" t="str">
            <v>S/C</v>
          </cell>
        </row>
        <row r="593">
          <cell r="F593" t="str">
            <v>16V51800</v>
          </cell>
        </row>
        <row r="594">
          <cell r="F594" t="str">
            <v>16V51900</v>
          </cell>
        </row>
        <row r="595">
          <cell r="F595" t="str">
            <v>16V52000</v>
          </cell>
        </row>
        <row r="596">
          <cell r="F596" t="str">
            <v>16V53600</v>
          </cell>
        </row>
        <row r="597">
          <cell r="F597" t="str">
            <v>16S12630</v>
          </cell>
        </row>
        <row r="598">
          <cell r="F598" t="str">
            <v>16S12620</v>
          </cell>
        </row>
        <row r="599">
          <cell r="F599" t="str">
            <v>16V82600</v>
          </cell>
        </row>
        <row r="600">
          <cell r="F600" t="str">
            <v>16V82500</v>
          </cell>
        </row>
        <row r="601">
          <cell r="F601" t="str">
            <v>16V40000</v>
          </cell>
        </row>
        <row r="602">
          <cell r="F602" t="str">
            <v>S/C</v>
          </cell>
        </row>
        <row r="603">
          <cell r="F603" t="str">
            <v>16V49500</v>
          </cell>
        </row>
        <row r="604">
          <cell r="F604" t="str">
            <v>S/C</v>
          </cell>
        </row>
        <row r="605">
          <cell r="F605" t="str">
            <v>S/C</v>
          </cell>
        </row>
        <row r="606">
          <cell r="F606" t="str">
            <v>16V42200</v>
          </cell>
        </row>
        <row r="607">
          <cell r="F607" t="str">
            <v>16V48500</v>
          </cell>
        </row>
        <row r="608">
          <cell r="F608" t="str">
            <v>16V42200</v>
          </cell>
        </row>
        <row r="609">
          <cell r="F609" t="str">
            <v>16V42310</v>
          </cell>
        </row>
        <row r="610">
          <cell r="F610" t="str">
            <v>16V60400</v>
          </cell>
        </row>
        <row r="611">
          <cell r="F611" t="str">
            <v>16V62000</v>
          </cell>
        </row>
        <row r="612">
          <cell r="F612" t="str">
            <v>16V63100</v>
          </cell>
        </row>
        <row r="613">
          <cell r="F613" t="str">
            <v>16V62200</v>
          </cell>
        </row>
        <row r="614">
          <cell r="F614" t="str">
            <v>S/C</v>
          </cell>
        </row>
        <row r="615">
          <cell r="F615" t="str">
            <v>16S13010</v>
          </cell>
        </row>
        <row r="616">
          <cell r="F616" t="str">
            <v>16S17010</v>
          </cell>
        </row>
        <row r="617">
          <cell r="F617" t="str">
            <v>16V46400</v>
          </cell>
        </row>
        <row r="618">
          <cell r="F618" t="str">
            <v>16V25320</v>
          </cell>
        </row>
        <row r="619">
          <cell r="F619" t="str">
            <v>16V43900</v>
          </cell>
        </row>
        <row r="620">
          <cell r="F620" t="str">
            <v>16V44100</v>
          </cell>
        </row>
        <row r="621">
          <cell r="F621" t="str">
            <v>16V44000</v>
          </cell>
        </row>
        <row r="622">
          <cell r="F622" t="str">
            <v>16V44200</v>
          </cell>
        </row>
        <row r="623">
          <cell r="F623" t="str">
            <v>16V44300</v>
          </cell>
        </row>
        <row r="624">
          <cell r="F624" t="str">
            <v>S/C</v>
          </cell>
        </row>
        <row r="625">
          <cell r="F625" t="str">
            <v>16V55000</v>
          </cell>
        </row>
        <row r="626">
          <cell r="F626" t="str">
            <v>16V83300</v>
          </cell>
        </row>
        <row r="627">
          <cell r="F627" t="str">
            <v>16V54900</v>
          </cell>
        </row>
        <row r="628">
          <cell r="F628" t="str">
            <v>16V50500</v>
          </cell>
        </row>
        <row r="629">
          <cell r="F629" t="str">
            <v>16V82000</v>
          </cell>
        </row>
        <row r="630">
          <cell r="F630" t="str">
            <v>16V64700</v>
          </cell>
        </row>
        <row r="631">
          <cell r="F631" t="str">
            <v>16V64200</v>
          </cell>
        </row>
        <row r="632">
          <cell r="F632" t="str">
            <v>16V57500</v>
          </cell>
        </row>
        <row r="633">
          <cell r="F633" t="str">
            <v>16V58100</v>
          </cell>
        </row>
        <row r="634">
          <cell r="F634" t="str">
            <v>16V58200</v>
          </cell>
        </row>
        <row r="635">
          <cell r="F635" t="str">
            <v>16V58300</v>
          </cell>
        </row>
        <row r="636">
          <cell r="F636" t="str">
            <v>16V58500</v>
          </cell>
        </row>
        <row r="637">
          <cell r="F637" t="str">
            <v>16V58400</v>
          </cell>
        </row>
        <row r="638">
          <cell r="F638" t="str">
            <v>16V59000</v>
          </cell>
        </row>
        <row r="639">
          <cell r="F639" t="str">
            <v>16V59100</v>
          </cell>
        </row>
        <row r="640">
          <cell r="F640" t="str">
            <v>16V59500</v>
          </cell>
        </row>
        <row r="641">
          <cell r="F641" t="str">
            <v>16V66600</v>
          </cell>
        </row>
        <row r="642">
          <cell r="F642" t="str">
            <v>16V69200</v>
          </cell>
        </row>
        <row r="643">
          <cell r="F643" t="str">
            <v>16V51600</v>
          </cell>
        </row>
        <row r="644">
          <cell r="F644" t="str">
            <v>16V51700</v>
          </cell>
        </row>
        <row r="645">
          <cell r="F645" t="str">
            <v>16V53100</v>
          </cell>
        </row>
        <row r="646">
          <cell r="F646" t="str">
            <v>16V52800</v>
          </cell>
        </row>
        <row r="647">
          <cell r="F647" t="str">
            <v>16V52900</v>
          </cell>
        </row>
        <row r="648">
          <cell r="F648" t="str">
            <v>16V52600</v>
          </cell>
        </row>
        <row r="649">
          <cell r="F649" t="str">
            <v>16V52100</v>
          </cell>
        </row>
        <row r="650">
          <cell r="F650" t="str">
            <v>16V54800</v>
          </cell>
        </row>
        <row r="651">
          <cell r="F651" t="str">
            <v>16V55500</v>
          </cell>
        </row>
        <row r="652">
          <cell r="F652" t="str">
            <v>16V55700</v>
          </cell>
        </row>
        <row r="653">
          <cell r="F653" t="str">
            <v>S/C</v>
          </cell>
        </row>
        <row r="654">
          <cell r="F654" t="str">
            <v>16V69400</v>
          </cell>
        </row>
        <row r="655">
          <cell r="F655" t="str">
            <v>16V69200</v>
          </cell>
        </row>
        <row r="656">
          <cell r="F656" t="str">
            <v>16V69000</v>
          </cell>
        </row>
        <row r="657">
          <cell r="F657" t="str">
            <v>16V69300</v>
          </cell>
        </row>
        <row r="658">
          <cell r="F658" t="str">
            <v>16V69100</v>
          </cell>
        </row>
        <row r="659">
          <cell r="F659" t="str">
            <v>16V68500</v>
          </cell>
        </row>
        <row r="660">
          <cell r="F660" t="str">
            <v>16V88600</v>
          </cell>
        </row>
        <row r="661">
          <cell r="F661" t="str">
            <v>S/C</v>
          </cell>
        </row>
        <row r="662">
          <cell r="F662" t="str">
            <v>S/C</v>
          </cell>
        </row>
        <row r="663">
          <cell r="F663" t="str">
            <v>S/C</v>
          </cell>
        </row>
        <row r="664">
          <cell r="F664" t="str">
            <v>16V67100</v>
          </cell>
        </row>
        <row r="665">
          <cell r="F665" t="str">
            <v>16V67400</v>
          </cell>
        </row>
        <row r="666">
          <cell r="F666" t="str">
            <v>S/C</v>
          </cell>
        </row>
        <row r="667">
          <cell r="F667" t="str">
            <v>S/C</v>
          </cell>
        </row>
        <row r="668">
          <cell r="F668" t="str">
            <v>S/C</v>
          </cell>
        </row>
        <row r="669">
          <cell r="F669" t="str">
            <v>S/C</v>
          </cell>
        </row>
        <row r="670">
          <cell r="F670" t="str">
            <v>16V45700</v>
          </cell>
        </row>
        <row r="671">
          <cell r="F671" t="str">
            <v>16V46900</v>
          </cell>
        </row>
        <row r="672">
          <cell r="F672" t="str">
            <v>16V50000</v>
          </cell>
        </row>
        <row r="673">
          <cell r="F673" t="str">
            <v>16V50500</v>
          </cell>
        </row>
        <row r="674">
          <cell r="F674" t="str">
            <v>S/C</v>
          </cell>
        </row>
        <row r="675">
          <cell r="F675" t="str">
            <v>S/C</v>
          </cell>
        </row>
        <row r="676">
          <cell r="F676" t="str">
            <v>S/C</v>
          </cell>
        </row>
        <row r="677">
          <cell r="F677" t="str">
            <v>16V66000</v>
          </cell>
        </row>
        <row r="678">
          <cell r="F678" t="str">
            <v>16V61800</v>
          </cell>
        </row>
        <row r="679">
          <cell r="F679" t="str">
            <v>16V61900</v>
          </cell>
        </row>
        <row r="680">
          <cell r="F680" t="str">
            <v>16V62000</v>
          </cell>
        </row>
        <row r="681">
          <cell r="F681" t="str">
            <v>17V37700</v>
          </cell>
        </row>
        <row r="682">
          <cell r="F682" t="str">
            <v>17V40000</v>
          </cell>
        </row>
        <row r="683">
          <cell r="F683" t="str">
            <v>17V31200</v>
          </cell>
        </row>
        <row r="684">
          <cell r="F684" t="str">
            <v>17V31300</v>
          </cell>
        </row>
        <row r="685">
          <cell r="F685" t="str">
            <v>17V38100</v>
          </cell>
        </row>
        <row r="686">
          <cell r="F686" t="str">
            <v>17V25000</v>
          </cell>
        </row>
        <row r="687">
          <cell r="F687" t="str">
            <v>17V25100</v>
          </cell>
        </row>
        <row r="688">
          <cell r="F688" t="str">
            <v>17S11510</v>
          </cell>
        </row>
        <row r="689">
          <cell r="F689" t="str">
            <v>17V34200</v>
          </cell>
        </row>
        <row r="690">
          <cell r="F690" t="str">
            <v>17V34400</v>
          </cell>
        </row>
        <row r="691">
          <cell r="F691" t="str">
            <v>17V37000</v>
          </cell>
        </row>
        <row r="692">
          <cell r="F692" t="str">
            <v>17V44300</v>
          </cell>
        </row>
        <row r="693">
          <cell r="F693" t="str">
            <v>18V611720</v>
          </cell>
        </row>
        <row r="694">
          <cell r="F694" t="str">
            <v>18V58000</v>
          </cell>
        </row>
        <row r="695">
          <cell r="F695" t="str">
            <v>18V57000</v>
          </cell>
        </row>
        <row r="696">
          <cell r="F696" t="str">
            <v>18V63700</v>
          </cell>
        </row>
        <row r="697">
          <cell r="F697" t="str">
            <v>18V63800</v>
          </cell>
        </row>
        <row r="698">
          <cell r="F698" t="str">
            <v>18V39000</v>
          </cell>
        </row>
        <row r="699">
          <cell r="F699" t="str">
            <v>18V39100</v>
          </cell>
        </row>
        <row r="700">
          <cell r="F700" t="str">
            <v>18V39520</v>
          </cell>
        </row>
        <row r="701">
          <cell r="F701" t="str">
            <v>18V39100</v>
          </cell>
        </row>
        <row r="702">
          <cell r="F702" t="str">
            <v>18V60600</v>
          </cell>
        </row>
        <row r="703">
          <cell r="F703" t="str">
            <v>S/C</v>
          </cell>
        </row>
        <row r="704">
          <cell r="F704" t="str">
            <v>S/C</v>
          </cell>
        </row>
        <row r="705">
          <cell r="F705" t="str">
            <v>18V31120</v>
          </cell>
        </row>
        <row r="706">
          <cell r="F706" t="str">
            <v>18V60000</v>
          </cell>
        </row>
        <row r="707">
          <cell r="F707" t="str">
            <v>18V59200</v>
          </cell>
        </row>
        <row r="708">
          <cell r="F708" t="str">
            <v>18V63300</v>
          </cell>
        </row>
        <row r="709">
          <cell r="F709" t="str">
            <v>18V63400</v>
          </cell>
        </row>
        <row r="710">
          <cell r="F710" t="str">
            <v>18V62000</v>
          </cell>
        </row>
        <row r="711">
          <cell r="F711" t="str">
            <v>S/C</v>
          </cell>
        </row>
        <row r="712">
          <cell r="F712" t="str">
            <v>S/C</v>
          </cell>
        </row>
        <row r="713">
          <cell r="F713" t="str">
            <v>18V37420</v>
          </cell>
        </row>
        <row r="714">
          <cell r="F714" t="str">
            <v>18V61000</v>
          </cell>
        </row>
        <row r="715">
          <cell r="F715" t="str">
            <v>S/C</v>
          </cell>
        </row>
        <row r="716">
          <cell r="F716" t="str">
            <v>18V57300</v>
          </cell>
        </row>
        <row r="717">
          <cell r="F717" t="str">
            <v>18V62200</v>
          </cell>
        </row>
        <row r="718">
          <cell r="F718" t="str">
            <v>18V62700</v>
          </cell>
        </row>
        <row r="719">
          <cell r="F719" t="str">
            <v>18V63900</v>
          </cell>
        </row>
        <row r="720">
          <cell r="F720" t="str">
            <v>18V64600</v>
          </cell>
        </row>
        <row r="721">
          <cell r="F721" t="str">
            <v>S/C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dVial actualización 2018"/>
      <sheetName val="Tabla Dinámica"/>
      <sheetName val="SECTORES"/>
      <sheetName val="CONSOLIDADO LONG PDF 2018"/>
      <sheetName val="COD REPETIDOS"/>
      <sheetName val="RedVial"/>
      <sheetName val="CATALOGO"/>
      <sheetName val="RedVial actualización 2018 (2)"/>
      <sheetName val="Base RVP para 2019"/>
      <sheetName val="Hoja2"/>
    </sheetNames>
    <sheetDataSet>
      <sheetData sheetId="0" refreshError="1"/>
      <sheetData sheetId="1" refreshError="1"/>
      <sheetData sheetId="2" refreshError="1">
        <row r="1">
          <cell r="A1" t="str">
            <v>01P01335</v>
          </cell>
          <cell r="B1" t="str">
            <v>P</v>
          </cell>
          <cell r="C1" t="str">
            <v>Sector 01</v>
          </cell>
          <cell r="D1" t="str">
            <v>CA</v>
          </cell>
          <cell r="E1" t="str">
            <v>Ruta CA-13 Oriente, Límite Deptal. Yoro/Atlántida - Tela</v>
          </cell>
          <cell r="I1">
            <v>42.28</v>
          </cell>
        </row>
        <row r="2">
          <cell r="A2" t="str">
            <v>01P01337</v>
          </cell>
          <cell r="B2" t="str">
            <v>P</v>
          </cell>
          <cell r="C2" t="str">
            <v>Sector 01</v>
          </cell>
          <cell r="D2" t="str">
            <v>CA</v>
          </cell>
          <cell r="E2" t="str">
            <v>Ruta CA-13 Oriente, Tela (Puente Highland Creek) - Puente Lean (Desvio</v>
          </cell>
          <cell r="I2">
            <v>26.45</v>
          </cell>
        </row>
        <row r="3">
          <cell r="A3" t="str">
            <v>01S14010</v>
          </cell>
          <cell r="B3" t="str">
            <v>S</v>
          </cell>
          <cell r="C3" t="str">
            <v>Sector 01</v>
          </cell>
          <cell r="D3" t="str">
            <v>TD</v>
          </cell>
          <cell r="E3" t="str">
            <v>Ruta 140, Desvío en CA-13 - Tornabe</v>
          </cell>
          <cell r="I3">
            <v>7.55</v>
          </cell>
        </row>
        <row r="4">
          <cell r="A4" t="str">
            <v>01S18910</v>
          </cell>
          <cell r="B4" t="str">
            <v>S</v>
          </cell>
          <cell r="C4" t="str">
            <v>Sector 01</v>
          </cell>
          <cell r="D4" t="str">
            <v>TD</v>
          </cell>
          <cell r="E4" t="str">
            <v>Ruta 189, Toyos - Mezapa</v>
          </cell>
          <cell r="I4">
            <v>6.15</v>
          </cell>
        </row>
        <row r="5">
          <cell r="A5" t="str">
            <v>01V30000</v>
          </cell>
          <cell r="B5" t="str">
            <v>V</v>
          </cell>
          <cell r="C5" t="str">
            <v>Sector 01</v>
          </cell>
          <cell r="D5" t="str">
            <v>MS</v>
          </cell>
          <cell r="E5" t="str">
            <v>Ruta CA-13 - Las Flores - Esparta</v>
          </cell>
          <cell r="I5">
            <v>25.8</v>
          </cell>
        </row>
        <row r="6">
          <cell r="A6" t="str">
            <v>01V30100</v>
          </cell>
          <cell r="B6" t="str">
            <v>V</v>
          </cell>
          <cell r="C6" t="str">
            <v>Sector 01</v>
          </cell>
          <cell r="D6" t="str">
            <v>MS</v>
          </cell>
          <cell r="E6" t="str">
            <v>Las Flores - Nueva Go</v>
          </cell>
          <cell r="I6">
            <v>9</v>
          </cell>
        </row>
        <row r="7">
          <cell r="A7" t="str">
            <v>01V30200</v>
          </cell>
          <cell r="B7" t="str">
            <v>V</v>
          </cell>
          <cell r="C7" t="str">
            <v>Sector 01</v>
          </cell>
          <cell r="D7" t="str">
            <v>MS</v>
          </cell>
          <cell r="E7" t="str">
            <v>Guachipilín - Sombra Verde - Cayo de Venado</v>
          </cell>
          <cell r="I7">
            <v>7.8</v>
          </cell>
        </row>
        <row r="8">
          <cell r="A8" t="str">
            <v>01V31000</v>
          </cell>
          <cell r="B8" t="str">
            <v>V</v>
          </cell>
          <cell r="C8" t="str">
            <v>Sector 01</v>
          </cell>
          <cell r="D8" t="str">
            <v>MS</v>
          </cell>
          <cell r="E8" t="str">
            <v>Mezapa - Matarras</v>
          </cell>
          <cell r="I8">
            <v>11.3</v>
          </cell>
        </row>
        <row r="9">
          <cell r="A9" t="str">
            <v>01V31110</v>
          </cell>
          <cell r="B9" t="str">
            <v>V</v>
          </cell>
          <cell r="C9" t="str">
            <v>Sector 01</v>
          </cell>
          <cell r="D9" t="str">
            <v>MS</v>
          </cell>
          <cell r="E9" t="str">
            <v>Ruta CA-13 - Mezapa - Nueva Florida (CA-13 - LD</v>
          </cell>
          <cell r="H9" t="str">
            <v>ATL/YO)</v>
          </cell>
          <cell r="I9">
            <v>21.65</v>
          </cell>
        </row>
        <row r="10">
          <cell r="A10" t="str">
            <v>01V32000</v>
          </cell>
          <cell r="B10" t="str">
            <v>V</v>
          </cell>
          <cell r="C10" t="str">
            <v>Sector 01</v>
          </cell>
          <cell r="D10" t="str">
            <v>MS</v>
          </cell>
          <cell r="E10" t="str">
            <v>Ruta CA-13 - Santa María - El Coco</v>
          </cell>
          <cell r="I10">
            <v>10.3</v>
          </cell>
        </row>
        <row r="11">
          <cell r="A11" t="str">
            <v>01V32100</v>
          </cell>
          <cell r="B11" t="str">
            <v>V</v>
          </cell>
          <cell r="C11" t="str">
            <v>Sector 01</v>
          </cell>
          <cell r="D11" t="str">
            <v>MS</v>
          </cell>
          <cell r="E11" t="str">
            <v>Ruta CA-13 - La Pita - Santa María</v>
          </cell>
          <cell r="I11">
            <v>6</v>
          </cell>
        </row>
        <row r="12">
          <cell r="A12" t="str">
            <v>01V32200</v>
          </cell>
          <cell r="B12" t="str">
            <v>V</v>
          </cell>
          <cell r="C12" t="str">
            <v>Sector 01</v>
          </cell>
          <cell r="D12" t="str">
            <v>MS</v>
          </cell>
          <cell r="E12" t="str">
            <v>El Coco - Zapote Monjiman - Las Delicias</v>
          </cell>
          <cell r="I12">
            <v>9.06</v>
          </cell>
        </row>
        <row r="13">
          <cell r="A13" t="str">
            <v>01V32300</v>
          </cell>
          <cell r="B13" t="str">
            <v>V</v>
          </cell>
          <cell r="C13" t="str">
            <v>Sector 01</v>
          </cell>
          <cell r="D13" t="str">
            <v>MS</v>
          </cell>
          <cell r="E13" t="str">
            <v>V322 - Cangeliquita abajo- El Encanto</v>
          </cell>
          <cell r="G13">
            <v>9.05999755859375</v>
          </cell>
          <cell r="I13">
            <v>7.76</v>
          </cell>
        </row>
        <row r="14">
          <cell r="A14" t="str">
            <v>01V32400</v>
          </cell>
          <cell r="B14" t="str">
            <v>V</v>
          </cell>
          <cell r="C14" t="str">
            <v>Sector 01</v>
          </cell>
          <cell r="D14" t="str">
            <v>MS</v>
          </cell>
          <cell r="E14" t="str">
            <v>V323 Buena Vista El Barro - Las Minas</v>
          </cell>
          <cell r="I14">
            <v>17.989999999999998</v>
          </cell>
        </row>
        <row r="15">
          <cell r="A15" t="str">
            <v>01V32500</v>
          </cell>
          <cell r="B15" t="str">
            <v>V</v>
          </cell>
          <cell r="C15" t="str">
            <v>Sector 01</v>
          </cell>
          <cell r="D15" t="str">
            <v>MS</v>
          </cell>
          <cell r="E15" t="str">
            <v>Acceso a Buena Vista El Barro</v>
          </cell>
          <cell r="I15">
            <v>2.3199999999999998</v>
          </cell>
        </row>
        <row r="16">
          <cell r="A16" t="str">
            <v>01V32600</v>
          </cell>
          <cell r="B16" t="str">
            <v>V</v>
          </cell>
          <cell r="C16" t="str">
            <v>Sector 01</v>
          </cell>
          <cell r="D16" t="str">
            <v>MS</v>
          </cell>
          <cell r="E16" t="str">
            <v>V325 - La Concepción</v>
          </cell>
          <cell r="I16">
            <v>2.7</v>
          </cell>
        </row>
        <row r="17">
          <cell r="A17" t="str">
            <v>01V32700</v>
          </cell>
          <cell r="B17" t="str">
            <v>V</v>
          </cell>
          <cell r="C17" t="str">
            <v>Sector 01</v>
          </cell>
          <cell r="D17" t="str">
            <v>MS</v>
          </cell>
          <cell r="E17" t="str">
            <v>V322 - Morazán - El Dorado</v>
          </cell>
          <cell r="I17">
            <v>8.15</v>
          </cell>
        </row>
        <row r="18">
          <cell r="A18" t="str">
            <v>01V32800</v>
          </cell>
          <cell r="B18" t="str">
            <v>V</v>
          </cell>
          <cell r="C18" t="str">
            <v>Sector 01</v>
          </cell>
          <cell r="D18" t="str">
            <v>MS</v>
          </cell>
          <cell r="E18" t="str">
            <v>Planes de Hicaque - El Dorado</v>
          </cell>
          <cell r="I18">
            <v>6.4</v>
          </cell>
        </row>
        <row r="19">
          <cell r="A19" t="str">
            <v>01V32900</v>
          </cell>
          <cell r="B19" t="str">
            <v>V</v>
          </cell>
          <cell r="C19" t="str">
            <v>Sector 01</v>
          </cell>
          <cell r="D19" t="str">
            <v>MS</v>
          </cell>
          <cell r="E19" t="str">
            <v>Ruta CA-13 - Planes de Hicaque</v>
          </cell>
          <cell r="I19">
            <v>5.45</v>
          </cell>
        </row>
        <row r="20">
          <cell r="A20" t="str">
            <v>01V33800</v>
          </cell>
          <cell r="B20" t="str">
            <v>V</v>
          </cell>
          <cell r="C20" t="str">
            <v>Sector 01</v>
          </cell>
          <cell r="D20" t="str">
            <v>MS</v>
          </cell>
          <cell r="E20" t="str">
            <v>Ruta CA-13 - San Francisco de Saco - San José de Tiburón</v>
          </cell>
          <cell r="I20">
            <v>4.6500000000000004</v>
          </cell>
        </row>
        <row r="21">
          <cell r="A21" t="str">
            <v>01V34400</v>
          </cell>
          <cell r="B21" t="str">
            <v>V</v>
          </cell>
          <cell r="C21" t="str">
            <v>Sector 01</v>
          </cell>
          <cell r="D21" t="str">
            <v>MS</v>
          </cell>
          <cell r="E21" t="str">
            <v>Atenas de San Cristobal - Sisama - Finca de Palma</v>
          </cell>
          <cell r="I21">
            <v>5.94</v>
          </cell>
        </row>
        <row r="22">
          <cell r="A22" t="str">
            <v>01V34500</v>
          </cell>
          <cell r="B22" t="str">
            <v>V</v>
          </cell>
          <cell r="C22" t="str">
            <v>Sector 01</v>
          </cell>
          <cell r="D22" t="str">
            <v>MS</v>
          </cell>
          <cell r="E22" t="str">
            <v>Arizona - V344</v>
          </cell>
          <cell r="I22">
            <v>8.17</v>
          </cell>
        </row>
        <row r="23">
          <cell r="A23" t="str">
            <v>01V35500</v>
          </cell>
          <cell r="B23" t="str">
            <v>V</v>
          </cell>
          <cell r="C23" t="str">
            <v>Sector 01</v>
          </cell>
          <cell r="D23" t="str">
            <v>MS</v>
          </cell>
          <cell r="E23" t="str">
            <v>Puente Highland Creek - Piedras Gordas - CA-13</v>
          </cell>
          <cell r="I23">
            <v>7.65</v>
          </cell>
        </row>
        <row r="24">
          <cell r="A24" t="str">
            <v>01V35600</v>
          </cell>
          <cell r="B24" t="str">
            <v>V</v>
          </cell>
          <cell r="C24" t="str">
            <v>Sector 01</v>
          </cell>
          <cell r="D24" t="str">
            <v>TI</v>
          </cell>
          <cell r="E24" t="str">
            <v>Piedras Gordas - Cabeza de Indio</v>
          </cell>
          <cell r="I24">
            <v>6</v>
          </cell>
        </row>
        <row r="25">
          <cell r="A25" t="str">
            <v>01V36200</v>
          </cell>
          <cell r="B25" t="str">
            <v>V</v>
          </cell>
          <cell r="C25" t="str">
            <v>Sector 01</v>
          </cell>
          <cell r="D25" t="str">
            <v>MS</v>
          </cell>
          <cell r="E25" t="str">
            <v>Triunfo de La Cruz - V361</v>
          </cell>
          <cell r="I25">
            <v>2.25</v>
          </cell>
        </row>
        <row r="26">
          <cell r="A26" t="str">
            <v>01V36500</v>
          </cell>
          <cell r="B26" t="str">
            <v>V</v>
          </cell>
          <cell r="C26" t="str">
            <v>Sector 01</v>
          </cell>
          <cell r="D26" t="str">
            <v>MS</v>
          </cell>
          <cell r="E26" t="str">
            <v>Tela - San Juan - Tornabé</v>
          </cell>
          <cell r="I26">
            <v>6.5</v>
          </cell>
        </row>
        <row r="27">
          <cell r="A27" t="str">
            <v>01V36700</v>
          </cell>
          <cell r="B27" t="str">
            <v>V</v>
          </cell>
          <cell r="C27" t="str">
            <v>Sector 01</v>
          </cell>
          <cell r="D27" t="str">
            <v>MS</v>
          </cell>
          <cell r="E27" t="str">
            <v>Ruta CA-13 - Jardín Botánico Lancetilla</v>
          </cell>
          <cell r="I27">
            <v>3.15</v>
          </cell>
        </row>
        <row r="28">
          <cell r="A28" t="str">
            <v>01V37000</v>
          </cell>
          <cell r="B28" t="str">
            <v>V</v>
          </cell>
          <cell r="C28" t="str">
            <v>Sector 01</v>
          </cell>
          <cell r="D28" t="str">
            <v>MS</v>
          </cell>
          <cell r="E28" t="str">
            <v>Ruta CA-13 - Quebrada de arena</v>
          </cell>
          <cell r="G28">
            <v>3.1499996185302734</v>
          </cell>
          <cell r="I28">
            <v>4.2</v>
          </cell>
        </row>
        <row r="29">
          <cell r="A29" t="str">
            <v>01V37500</v>
          </cell>
          <cell r="B29" t="str">
            <v>V</v>
          </cell>
          <cell r="C29" t="str">
            <v>Sector 01</v>
          </cell>
          <cell r="D29" t="str">
            <v>MS</v>
          </cell>
          <cell r="E29" t="str">
            <v>La Mulera - V376</v>
          </cell>
          <cell r="I29">
            <v>3.85</v>
          </cell>
        </row>
        <row r="30">
          <cell r="A30" t="str">
            <v>01V37600</v>
          </cell>
          <cell r="B30" t="str">
            <v>V</v>
          </cell>
          <cell r="C30" t="str">
            <v>Sector 01</v>
          </cell>
          <cell r="D30" t="str">
            <v>MS</v>
          </cell>
          <cell r="E30" t="str">
            <v>Penman - La Fortuna - Agua Chiquita</v>
          </cell>
          <cell r="I30">
            <v>15.07</v>
          </cell>
        </row>
        <row r="31">
          <cell r="A31" t="str">
            <v>01V38000</v>
          </cell>
          <cell r="B31" t="str">
            <v>V</v>
          </cell>
          <cell r="C31" t="str">
            <v>Sector 01</v>
          </cell>
          <cell r="D31" t="str">
            <v>MS</v>
          </cell>
          <cell r="E31" t="str">
            <v>Ruta CA-13 - Buenos Aires</v>
          </cell>
          <cell r="G31">
            <v>15.069999694824219</v>
          </cell>
          <cell r="I31">
            <v>2.2000000000000002</v>
          </cell>
        </row>
        <row r="32">
          <cell r="A32" t="str">
            <v>01V38100</v>
          </cell>
          <cell r="B32" t="str">
            <v>V</v>
          </cell>
          <cell r="C32" t="str">
            <v>Sector 01</v>
          </cell>
          <cell r="D32" t="str">
            <v>TI</v>
          </cell>
          <cell r="E32" t="str">
            <v>Pajuiles - San Antonio</v>
          </cell>
          <cell r="G32">
            <v>2.1999988555908203</v>
          </cell>
          <cell r="I32">
            <v>5.5</v>
          </cell>
        </row>
        <row r="33">
          <cell r="A33" t="str">
            <v>01V38200</v>
          </cell>
          <cell r="B33" t="str">
            <v>V</v>
          </cell>
          <cell r="C33" t="str">
            <v>Sector 01</v>
          </cell>
          <cell r="D33" t="str">
            <v>TI</v>
          </cell>
          <cell r="E33" t="str">
            <v>Antonio - Fortaleza</v>
          </cell>
          <cell r="I33">
            <v>3</v>
          </cell>
        </row>
        <row r="34">
          <cell r="A34" t="str">
            <v>01V38300</v>
          </cell>
          <cell r="B34" t="str">
            <v>V</v>
          </cell>
          <cell r="C34" t="str">
            <v>Sector 01</v>
          </cell>
          <cell r="D34" t="str">
            <v>TI</v>
          </cell>
          <cell r="E34" t="str">
            <v>Fortaleza - Buena Vista</v>
          </cell>
          <cell r="I34">
            <v>4.5</v>
          </cell>
        </row>
        <row r="35">
          <cell r="A35" t="str">
            <v>01V38400</v>
          </cell>
          <cell r="B35" t="str">
            <v>V</v>
          </cell>
          <cell r="C35" t="str">
            <v>Sector 01</v>
          </cell>
          <cell r="D35" t="str">
            <v>TI</v>
          </cell>
          <cell r="E35" t="str">
            <v>Buena Vista - Empalme CA-13</v>
          </cell>
          <cell r="G35">
            <v>4.5</v>
          </cell>
        </row>
        <row r="36">
          <cell r="A36" t="str">
            <v>01V38500</v>
          </cell>
          <cell r="B36" t="str">
            <v>V</v>
          </cell>
          <cell r="C36" t="str">
            <v>Sector 01</v>
          </cell>
          <cell r="D36" t="str">
            <v>MS</v>
          </cell>
          <cell r="E36" t="str">
            <v>Pajuiles - Planes de Arena - V387</v>
          </cell>
          <cell r="F36">
            <v>4.5</v>
          </cell>
          <cell r="G36">
            <v>5.35</v>
          </cell>
        </row>
        <row r="37">
          <cell r="A37" t="str">
            <v>01V38700</v>
          </cell>
          <cell r="B37" t="str">
            <v>V</v>
          </cell>
          <cell r="C37" t="str">
            <v>Sector 01</v>
          </cell>
          <cell r="D37" t="str">
            <v>MS</v>
          </cell>
          <cell r="E37" t="str">
            <v>Mezapa - Toloa Adentro - V376</v>
          </cell>
          <cell r="G37">
            <v>24.26</v>
          </cell>
        </row>
        <row r="38">
          <cell r="A38" t="str">
            <v>01V38800</v>
          </cell>
          <cell r="B38" t="str">
            <v>V</v>
          </cell>
          <cell r="C38" t="str">
            <v>Sector 01</v>
          </cell>
          <cell r="D38" t="str">
            <v>MS</v>
          </cell>
          <cell r="E38" t="str">
            <v>V387 - Crique los Martinez - V75620</v>
          </cell>
          <cell r="G38">
            <v>6</v>
          </cell>
        </row>
        <row r="39">
          <cell r="A39" t="str">
            <v>01V39510</v>
          </cell>
          <cell r="B39" t="str">
            <v>V</v>
          </cell>
          <cell r="C39" t="str">
            <v>Sector 01</v>
          </cell>
          <cell r="D39" t="str">
            <v>MS</v>
          </cell>
          <cell r="E39" t="str">
            <v>Mezapa (LD /YO Puente Batán) - Urraco Pueblo - Puente Rio Ulua</v>
          </cell>
          <cell r="F39">
            <v>6</v>
          </cell>
          <cell r="G39">
            <v>7.9</v>
          </cell>
        </row>
        <row r="40">
          <cell r="A40" t="str">
            <v>01V75620</v>
          </cell>
          <cell r="B40" t="str">
            <v>V</v>
          </cell>
          <cell r="C40" t="str">
            <v>Sector 01</v>
          </cell>
          <cell r="D40" t="str">
            <v>MS</v>
          </cell>
          <cell r="E40" t="str">
            <v>Pte. Río Ulua - Meroa Río (LD Yoro/Atlantida - Meroa Río)</v>
          </cell>
          <cell r="G40">
            <v>12.42</v>
          </cell>
        </row>
        <row r="41">
          <cell r="A41" t="str">
            <v>01P01338</v>
          </cell>
          <cell r="B41" t="str">
            <v>P</v>
          </cell>
          <cell r="C41" t="str">
            <v>Sector 02</v>
          </cell>
          <cell r="D41" t="str">
            <v>CA</v>
          </cell>
          <cell r="E41" t="str">
            <v>Ruta CA-13 Oriente, Puente Lean (Desvio a Mezapa) - San Juan Pueblo</v>
          </cell>
          <cell r="H41">
            <v>16.690000000000001</v>
          </cell>
        </row>
        <row r="42">
          <cell r="A42" t="str">
            <v>01P01340</v>
          </cell>
          <cell r="B42" t="str">
            <v>P</v>
          </cell>
          <cell r="C42" t="str">
            <v>Sector 02</v>
          </cell>
          <cell r="D42" t="str">
            <v>CA</v>
          </cell>
          <cell r="E42" t="str">
            <v>Ruta CA-13 Oriente, San Juan Pueblo - La Ceiba</v>
          </cell>
          <cell r="H42">
            <v>53.56</v>
          </cell>
        </row>
        <row r="43">
          <cell r="A43" t="str">
            <v>01P01350</v>
          </cell>
          <cell r="B43" t="str">
            <v>P</v>
          </cell>
          <cell r="C43" t="str">
            <v>Sector 02</v>
          </cell>
          <cell r="D43" t="str">
            <v>CA</v>
          </cell>
          <cell r="E43" t="str">
            <v>Ruta CA-13 Oriente, La Ceiba - Jutiapa</v>
          </cell>
          <cell r="H43">
            <v>31.65</v>
          </cell>
        </row>
        <row r="44">
          <cell r="A44" t="str">
            <v>01P01360</v>
          </cell>
          <cell r="B44" t="str">
            <v>P</v>
          </cell>
          <cell r="C44" t="str">
            <v>Sector 02</v>
          </cell>
          <cell r="D44" t="str">
            <v>CA</v>
          </cell>
          <cell r="E44" t="str">
            <v>Ruta CA-13 Oriente, Jutiapa - Límite Deptal. Atlántida/Colón</v>
          </cell>
          <cell r="H44">
            <v>27.23</v>
          </cell>
        </row>
        <row r="45">
          <cell r="A45" t="str">
            <v>01P01810</v>
          </cell>
          <cell r="B45" t="str">
            <v>P</v>
          </cell>
          <cell r="C45" t="str">
            <v>Sector 02</v>
          </cell>
          <cell r="D45" t="str">
            <v>CA</v>
          </cell>
          <cell r="E45" t="str">
            <v>Ruta 18, Acceso muelle cabotaje La Ceiba</v>
          </cell>
          <cell r="H45">
            <v>3</v>
          </cell>
        </row>
        <row r="46">
          <cell r="A46" t="str">
            <v>01P02910</v>
          </cell>
          <cell r="B46" t="str">
            <v>P</v>
          </cell>
          <cell r="C46" t="str">
            <v>Sector 02</v>
          </cell>
          <cell r="D46" t="str">
            <v>CA</v>
          </cell>
          <cell r="E46" t="str">
            <v>Ruta 29, Acceso a El CURLA</v>
          </cell>
          <cell r="H46">
            <v>3</v>
          </cell>
        </row>
        <row r="47">
          <cell r="A47" t="str">
            <v>01S14210</v>
          </cell>
          <cell r="B47" t="str">
            <v>S</v>
          </cell>
          <cell r="C47" t="str">
            <v>Sector 02</v>
          </cell>
          <cell r="D47" t="str">
            <v>TD</v>
          </cell>
          <cell r="E47" t="str">
            <v>Ruta 142, Desvío en CA-13 - La Masica</v>
          </cell>
          <cell r="H47">
            <v>2.2999999999999998</v>
          </cell>
        </row>
        <row r="48">
          <cell r="A48" t="str">
            <v>01S15410</v>
          </cell>
          <cell r="B48" t="str">
            <v>S</v>
          </cell>
          <cell r="C48" t="str">
            <v>Sector 02</v>
          </cell>
          <cell r="D48" t="str">
            <v>TD</v>
          </cell>
          <cell r="E48" t="str">
            <v>Ruta 154, Siempre Viva - El Mal Paso - Cerritos</v>
          </cell>
          <cell r="H48">
            <v>7.2</v>
          </cell>
        </row>
        <row r="49">
          <cell r="A49" t="str">
            <v>01S15420</v>
          </cell>
          <cell r="B49" t="str">
            <v>S</v>
          </cell>
          <cell r="C49" t="str">
            <v>Sector 02</v>
          </cell>
          <cell r="D49" t="str">
            <v>MS</v>
          </cell>
          <cell r="E49" t="str">
            <v>Ruta 154, Siempre Viva - El Mal Paso - Cerritos</v>
          </cell>
          <cell r="H49">
            <v>6.21</v>
          </cell>
        </row>
        <row r="50">
          <cell r="A50" t="str">
            <v>01S20010</v>
          </cell>
          <cell r="B50" t="str">
            <v>S</v>
          </cell>
          <cell r="C50" t="str">
            <v>Sector 02</v>
          </cell>
          <cell r="D50" t="str">
            <v>CH</v>
          </cell>
          <cell r="E50" t="str">
            <v>Ruta 200, Ruta CA-13 - El Triunfo de la Cruz</v>
          </cell>
          <cell r="H50">
            <v>1.95</v>
          </cell>
        </row>
        <row r="51">
          <cell r="A51" t="str">
            <v>01S20110</v>
          </cell>
          <cell r="B51" t="str">
            <v>S</v>
          </cell>
          <cell r="C51" t="str">
            <v>Sector 02</v>
          </cell>
          <cell r="D51" t="str">
            <v>CH</v>
          </cell>
          <cell r="E51" t="str">
            <v>Ruta 201, S200 - La Ensenada</v>
          </cell>
          <cell r="H51">
            <v>2.65</v>
          </cell>
        </row>
        <row r="52">
          <cell r="A52" t="str">
            <v>01S20310</v>
          </cell>
          <cell r="B52" t="str">
            <v>S</v>
          </cell>
          <cell r="C52" t="str">
            <v>Sector 02</v>
          </cell>
          <cell r="D52" t="str">
            <v>CH</v>
          </cell>
          <cell r="E52" t="str">
            <v>Ruta 203, CA-13 - La Union - S204</v>
          </cell>
          <cell r="H52">
            <v>3.32</v>
          </cell>
        </row>
        <row r="53">
          <cell r="A53" t="str">
            <v>01S20320</v>
          </cell>
          <cell r="B53" t="str">
            <v>S</v>
          </cell>
          <cell r="C53" t="str">
            <v>Sector 02</v>
          </cell>
          <cell r="D53" t="str">
            <v>MS</v>
          </cell>
          <cell r="E53" t="str">
            <v>Ruta 203, CA-13 - La Union - S204</v>
          </cell>
          <cell r="H53">
            <v>8.6</v>
          </cell>
        </row>
        <row r="54">
          <cell r="A54" t="str">
            <v>01S20410</v>
          </cell>
          <cell r="B54" t="str">
            <v>S</v>
          </cell>
          <cell r="C54" t="str">
            <v>Sector 02</v>
          </cell>
          <cell r="D54" t="str">
            <v>TD</v>
          </cell>
          <cell r="E54" t="str">
            <v>Ruta 204, CA-13 - El Porvenir</v>
          </cell>
          <cell r="H54">
            <v>2.33</v>
          </cell>
        </row>
        <row r="55">
          <cell r="A55" t="str">
            <v>01S20420</v>
          </cell>
          <cell r="B55" t="str">
            <v>S</v>
          </cell>
          <cell r="C55" t="str">
            <v>Sector 02</v>
          </cell>
          <cell r="D55" t="str">
            <v>CH</v>
          </cell>
          <cell r="E55" t="str">
            <v>Ruta 204, CA-13 - El Porvenir</v>
          </cell>
          <cell r="H55">
            <v>1.67</v>
          </cell>
        </row>
        <row r="56">
          <cell r="A56" t="str">
            <v>01S20510</v>
          </cell>
          <cell r="B56" t="str">
            <v>S</v>
          </cell>
          <cell r="C56" t="str">
            <v>Sector 02</v>
          </cell>
          <cell r="D56" t="str">
            <v>TD</v>
          </cell>
          <cell r="E56" t="str">
            <v>Ruta 205, CA-13 - San Francisco - Santa Ana - CA-13</v>
          </cell>
          <cell r="G56">
            <v>1.6699991226196289</v>
          </cell>
          <cell r="H56">
            <v>8.5</v>
          </cell>
        </row>
        <row r="57">
          <cell r="A57" t="str">
            <v>01S20610</v>
          </cell>
          <cell r="B57" t="str">
            <v>S</v>
          </cell>
          <cell r="C57" t="str">
            <v>Sector 02</v>
          </cell>
          <cell r="D57" t="str">
            <v>CH</v>
          </cell>
          <cell r="E57" t="str">
            <v>Ruta 206, CA-13 - El Naranjal</v>
          </cell>
          <cell r="H57">
            <v>2</v>
          </cell>
        </row>
        <row r="58">
          <cell r="A58" t="str">
            <v>01V20000</v>
          </cell>
          <cell r="B58" t="str">
            <v>V</v>
          </cell>
          <cell r="C58" t="str">
            <v>Sector 02</v>
          </cell>
          <cell r="D58" t="str">
            <v>MS</v>
          </cell>
          <cell r="E58" t="str">
            <v>La Ceiba - Yaruca</v>
          </cell>
          <cell r="H58">
            <v>26.88</v>
          </cell>
        </row>
        <row r="59">
          <cell r="A59" t="str">
            <v>01V20100</v>
          </cell>
          <cell r="B59" t="str">
            <v>V</v>
          </cell>
          <cell r="C59" t="str">
            <v>Sector 02</v>
          </cell>
          <cell r="D59" t="str">
            <v>TI</v>
          </cell>
          <cell r="E59" t="str">
            <v>Yaruca - Toncontín - Urraco</v>
          </cell>
          <cell r="H59">
            <v>9</v>
          </cell>
        </row>
        <row r="60">
          <cell r="A60" t="str">
            <v>01V21100</v>
          </cell>
          <cell r="B60" t="str">
            <v>V</v>
          </cell>
          <cell r="C60" t="str">
            <v>Sector 02</v>
          </cell>
          <cell r="D60" t="str">
            <v>MS</v>
          </cell>
          <cell r="E60" t="str">
            <v>Ruta CA-13 - Perú</v>
          </cell>
          <cell r="H60">
            <v>1.5</v>
          </cell>
        </row>
        <row r="61">
          <cell r="A61" t="str">
            <v>01V22100</v>
          </cell>
          <cell r="B61" t="str">
            <v>V</v>
          </cell>
          <cell r="C61" t="str">
            <v>Sector 02</v>
          </cell>
          <cell r="D61" t="str">
            <v>MS</v>
          </cell>
          <cell r="E61" t="str">
            <v>Ruta CA-13 - El Cacao</v>
          </cell>
          <cell r="H61">
            <v>2</v>
          </cell>
        </row>
        <row r="62">
          <cell r="A62" t="str">
            <v>01V23500</v>
          </cell>
          <cell r="B62" t="str">
            <v>V</v>
          </cell>
          <cell r="C62" t="str">
            <v>Sector 02</v>
          </cell>
          <cell r="D62" t="str">
            <v>MS</v>
          </cell>
          <cell r="E62" t="str">
            <v>Jutiapa - Nueva Armenia</v>
          </cell>
          <cell r="F62">
            <v>2</v>
          </cell>
          <cell r="H62">
            <v>7.8</v>
          </cell>
        </row>
        <row r="63">
          <cell r="A63" t="str">
            <v>01V24000</v>
          </cell>
          <cell r="B63" t="str">
            <v>V</v>
          </cell>
          <cell r="C63" t="str">
            <v>Sector 02</v>
          </cell>
          <cell r="D63" t="str">
            <v>TI</v>
          </cell>
          <cell r="E63" t="str">
            <v>Ruta CA-13 - Zapotal - Quebrada Grande</v>
          </cell>
          <cell r="H63">
            <v>9.6999999999999993</v>
          </cell>
        </row>
        <row r="64">
          <cell r="A64" t="str">
            <v>01V24310</v>
          </cell>
          <cell r="B64" t="str">
            <v>V</v>
          </cell>
          <cell r="C64" t="str">
            <v>Sector 02</v>
          </cell>
          <cell r="D64" t="str">
            <v>MS</v>
          </cell>
          <cell r="E64" t="str">
            <v>Jutiapa - Balfate - Río Coco (de: Jutiapa  a: LD ATL/COLON)</v>
          </cell>
          <cell r="G64">
            <v>9.6999969482421875</v>
          </cell>
          <cell r="H64">
            <v>9.5</v>
          </cell>
        </row>
        <row r="65">
          <cell r="A65" t="str">
            <v>01V24500</v>
          </cell>
          <cell r="B65" t="str">
            <v>V</v>
          </cell>
          <cell r="C65" t="str">
            <v>Sector 02</v>
          </cell>
          <cell r="D65" t="str">
            <v>MS</v>
          </cell>
          <cell r="E65" t="str">
            <v>Belaire - Piedras Amarillas</v>
          </cell>
          <cell r="F65">
            <v>9.5</v>
          </cell>
          <cell r="H65">
            <v>10</v>
          </cell>
        </row>
        <row r="66">
          <cell r="A66" t="str">
            <v>01V25010</v>
          </cell>
          <cell r="B66" t="str">
            <v>V</v>
          </cell>
          <cell r="C66" t="str">
            <v>Sector 02</v>
          </cell>
          <cell r="D66" t="str">
            <v>MS</v>
          </cell>
          <cell r="E66" t="str">
            <v>Ilamapa - Los Olanchitos - El Cenizo (Ilamapa - LD</v>
          </cell>
          <cell r="G66" t="str">
            <v>AT/CO)</v>
          </cell>
          <cell r="H66">
            <v>11.71</v>
          </cell>
        </row>
        <row r="67">
          <cell r="A67" t="str">
            <v>01V27900</v>
          </cell>
          <cell r="B67" t="str">
            <v>V</v>
          </cell>
          <cell r="C67" t="str">
            <v>Sector 02</v>
          </cell>
          <cell r="D67" t="str">
            <v>MS</v>
          </cell>
          <cell r="E67" t="str">
            <v>Ruta CA-13 - Trípoli - Flores de San Juan</v>
          </cell>
          <cell r="H67">
            <v>15</v>
          </cell>
        </row>
        <row r="68">
          <cell r="A68" t="str">
            <v>01V28100</v>
          </cell>
          <cell r="B68" t="str">
            <v>V</v>
          </cell>
          <cell r="C68" t="str">
            <v>Sector 02</v>
          </cell>
          <cell r="D68" t="str">
            <v>MS</v>
          </cell>
          <cell r="E68" t="str">
            <v>Agua Caliente - Paguales - Tarritos</v>
          </cell>
          <cell r="H68">
            <v>9.4499999999999993</v>
          </cell>
        </row>
        <row r="69">
          <cell r="A69" t="str">
            <v>01V28600</v>
          </cell>
          <cell r="B69" t="str">
            <v>V</v>
          </cell>
          <cell r="C69" t="str">
            <v>Sector 02</v>
          </cell>
          <cell r="D69" t="str">
            <v>MS</v>
          </cell>
          <cell r="E69" t="str">
            <v>San Juan Pueblo - San Juan Benque</v>
          </cell>
          <cell r="H69">
            <v>5</v>
          </cell>
        </row>
        <row r="70">
          <cell r="A70" t="str">
            <v>01V29100</v>
          </cell>
          <cell r="B70" t="str">
            <v>V</v>
          </cell>
          <cell r="C70" t="str">
            <v>Sector 02</v>
          </cell>
          <cell r="D70" t="str">
            <v>MS</v>
          </cell>
          <cell r="E70" t="str">
            <v>Cerritos - Esparta</v>
          </cell>
          <cell r="H70">
            <v>9.59</v>
          </cell>
        </row>
        <row r="71">
          <cell r="A71" t="str">
            <v>01V29200</v>
          </cell>
          <cell r="B71" t="str">
            <v>V</v>
          </cell>
          <cell r="C71" t="str">
            <v>Sector 02</v>
          </cell>
          <cell r="D71" t="str">
            <v>MS</v>
          </cell>
          <cell r="E71" t="str">
            <v>Cerritos - El Suspiro</v>
          </cell>
          <cell r="H71">
            <v>2</v>
          </cell>
        </row>
        <row r="72">
          <cell r="A72" t="str">
            <v>01V29300</v>
          </cell>
          <cell r="B72" t="str">
            <v>V</v>
          </cell>
          <cell r="C72" t="str">
            <v>Sector 02</v>
          </cell>
          <cell r="D72" t="str">
            <v>MS</v>
          </cell>
          <cell r="E72" t="str">
            <v>Esparta - Guadalupe</v>
          </cell>
          <cell r="H72">
            <v>4</v>
          </cell>
        </row>
        <row r="73">
          <cell r="A73" t="str">
            <v>02P01365</v>
          </cell>
          <cell r="B73" t="str">
            <v>P</v>
          </cell>
          <cell r="C73" t="str">
            <v>Sector 03</v>
          </cell>
          <cell r="D73" t="str">
            <v>CA</v>
          </cell>
          <cell r="E73" t="str">
            <v>Ruta CA-13 Oriente, Límite Deptal. Atlántida/Colón - Sabá</v>
          </cell>
          <cell r="H73">
            <v>19.46</v>
          </cell>
        </row>
        <row r="74">
          <cell r="A74" t="str">
            <v>02P01370</v>
          </cell>
          <cell r="B74" t="str">
            <v>P</v>
          </cell>
          <cell r="C74" t="str">
            <v>Sector 03</v>
          </cell>
          <cell r="D74" t="str">
            <v>CA</v>
          </cell>
          <cell r="E74" t="str">
            <v>Ruta CA-13 Oriente, Sabá - Tocoa</v>
          </cell>
          <cell r="H74">
            <v>26.84</v>
          </cell>
        </row>
        <row r="75">
          <cell r="A75" t="str">
            <v>02P02375</v>
          </cell>
          <cell r="B75" t="str">
            <v>P</v>
          </cell>
          <cell r="C75" t="str">
            <v>Sector 03</v>
          </cell>
          <cell r="D75" t="str">
            <v>CA</v>
          </cell>
          <cell r="E75" t="str">
            <v>Ruta 23, Límite Deptal. Yoro/Colón - Sabá</v>
          </cell>
          <cell r="H75">
            <v>1.37</v>
          </cell>
        </row>
        <row r="76">
          <cell r="A76" t="str">
            <v>02S11310</v>
          </cell>
          <cell r="B76" t="str">
            <v>S</v>
          </cell>
          <cell r="C76" t="str">
            <v>Sector 03</v>
          </cell>
          <cell r="D76" t="str">
            <v>TD</v>
          </cell>
          <cell r="E76" t="str">
            <v>Ruta 113, Planes - Sonaguera</v>
          </cell>
          <cell r="H76">
            <v>7.82</v>
          </cell>
        </row>
        <row r="77">
          <cell r="A77" t="str">
            <v>02S11320</v>
          </cell>
          <cell r="B77" t="str">
            <v>S</v>
          </cell>
          <cell r="C77" t="str">
            <v>Sector 03</v>
          </cell>
          <cell r="D77" t="str">
            <v>TD</v>
          </cell>
          <cell r="E77" t="str">
            <v>Ruta 113, Sonaguera - Desvio El Coco</v>
          </cell>
          <cell r="H77">
            <v>28.42</v>
          </cell>
        </row>
        <row r="78">
          <cell r="A78" t="str">
            <v>02V24320</v>
          </cell>
          <cell r="B78" t="str">
            <v>V</v>
          </cell>
          <cell r="C78" t="str">
            <v>Sector 03</v>
          </cell>
          <cell r="D78" t="str">
            <v>MS</v>
          </cell>
          <cell r="E78" t="str">
            <v>Jutiapa - Balfate - Río Coco (LD</v>
          </cell>
          <cell r="G78" t="str">
            <v>ATL/COL - Río Coco)</v>
          </cell>
          <cell r="H78">
            <v>27.97</v>
          </cell>
        </row>
        <row r="79">
          <cell r="A79" t="str">
            <v>02V25020</v>
          </cell>
          <cell r="B79" t="str">
            <v>V</v>
          </cell>
          <cell r="C79" t="str">
            <v>Sector 03</v>
          </cell>
          <cell r="D79" t="str">
            <v>TI</v>
          </cell>
          <cell r="E79" t="str">
            <v>Ilamapa - Los Olanchitos - El Cenizo (LD</v>
          </cell>
          <cell r="G79" t="str">
            <v>ATL/COL-El Cenizo)</v>
          </cell>
          <cell r="H79">
            <v>5.6</v>
          </cell>
        </row>
        <row r="80">
          <cell r="A80" t="str">
            <v>02V64320</v>
          </cell>
          <cell r="B80" t="str">
            <v>V</v>
          </cell>
          <cell r="C80" t="str">
            <v>Sector 03</v>
          </cell>
          <cell r="D80" t="str">
            <v>MS</v>
          </cell>
          <cell r="E80" t="str">
            <v>Olanchito - El Juncal - CA-13 (LD YO/COL - CA13)</v>
          </cell>
          <cell r="H80">
            <v>5.26</v>
          </cell>
        </row>
        <row r="81">
          <cell r="A81" t="str">
            <v>02V82400</v>
          </cell>
          <cell r="B81" t="str">
            <v>V</v>
          </cell>
          <cell r="C81" t="str">
            <v>Sector 03</v>
          </cell>
          <cell r="D81" t="str">
            <v>MS</v>
          </cell>
          <cell r="E81" t="str">
            <v>Ruta CA-13 - La Ceibita</v>
          </cell>
          <cell r="H81">
            <v>1.9</v>
          </cell>
        </row>
        <row r="82">
          <cell r="A82" t="str">
            <v>02V82500</v>
          </cell>
          <cell r="B82" t="str">
            <v>V</v>
          </cell>
          <cell r="C82" t="str">
            <v>Sector 03</v>
          </cell>
          <cell r="D82" t="str">
            <v>MS</v>
          </cell>
          <cell r="E82" t="str">
            <v>Ruta CA-13 - El Guapinol</v>
          </cell>
          <cell r="H82">
            <v>2.2400000000000002</v>
          </cell>
        </row>
        <row r="83">
          <cell r="A83" t="str">
            <v>02V82600</v>
          </cell>
          <cell r="B83" t="str">
            <v>V</v>
          </cell>
          <cell r="C83" t="str">
            <v>Sector 03</v>
          </cell>
          <cell r="D83" t="str">
            <v>MS</v>
          </cell>
          <cell r="E83" t="str">
            <v>Ruta CA-13 - La Concepción</v>
          </cell>
          <cell r="H83">
            <v>2.56</v>
          </cell>
        </row>
        <row r="84">
          <cell r="A84" t="str">
            <v>02V82900</v>
          </cell>
          <cell r="B84" t="str">
            <v>V</v>
          </cell>
          <cell r="C84" t="str">
            <v>Sector 03</v>
          </cell>
          <cell r="D84" t="str">
            <v>MS</v>
          </cell>
          <cell r="E84" t="str">
            <v>Zamora - Cayo Sierra</v>
          </cell>
          <cell r="H84">
            <v>3.3</v>
          </cell>
        </row>
        <row r="85">
          <cell r="A85" t="str">
            <v>02V83500</v>
          </cell>
          <cell r="B85" t="str">
            <v>V</v>
          </cell>
          <cell r="C85" t="str">
            <v>Sector 03</v>
          </cell>
          <cell r="D85" t="str">
            <v>MS</v>
          </cell>
          <cell r="E85" t="str">
            <v>El Achiote - Luzón - Tiburon - CA-13</v>
          </cell>
          <cell r="F85">
            <v>3.2999992370605469</v>
          </cell>
          <cell r="H85">
            <v>7</v>
          </cell>
        </row>
        <row r="86">
          <cell r="A86" t="str">
            <v>02V83600</v>
          </cell>
          <cell r="B86" t="str">
            <v>V</v>
          </cell>
          <cell r="C86" t="str">
            <v>Sector 03</v>
          </cell>
          <cell r="D86" t="str">
            <v>MS</v>
          </cell>
          <cell r="E86" t="str">
            <v>Lérida - Cuaca Aldea</v>
          </cell>
          <cell r="F86">
            <v>7</v>
          </cell>
          <cell r="H86">
            <v>2.72</v>
          </cell>
        </row>
        <row r="87">
          <cell r="A87" t="str">
            <v>02V83700</v>
          </cell>
          <cell r="B87" t="str">
            <v>V</v>
          </cell>
          <cell r="C87" t="str">
            <v>Sector 03</v>
          </cell>
          <cell r="D87" t="str">
            <v>MS</v>
          </cell>
          <cell r="E87" t="str">
            <v>Prieta - Barranco Chele</v>
          </cell>
          <cell r="H87">
            <v>3.44</v>
          </cell>
        </row>
        <row r="88">
          <cell r="A88" t="str">
            <v>02V83900</v>
          </cell>
          <cell r="B88" t="str">
            <v>V</v>
          </cell>
          <cell r="C88" t="str">
            <v>Sector 03</v>
          </cell>
          <cell r="D88" t="str">
            <v>MS</v>
          </cell>
          <cell r="E88" t="str">
            <v>Ruta CA-13 - Orica</v>
          </cell>
          <cell r="H88">
            <v>3.12</v>
          </cell>
        </row>
        <row r="89">
          <cell r="A89" t="str">
            <v>02V84100</v>
          </cell>
          <cell r="B89" t="str">
            <v>V</v>
          </cell>
          <cell r="C89" t="str">
            <v>Sector 03</v>
          </cell>
          <cell r="D89" t="str">
            <v>MS</v>
          </cell>
          <cell r="E89" t="str">
            <v>Ruta CA-13 - El Jaguillo</v>
          </cell>
          <cell r="H89">
            <v>3.52</v>
          </cell>
        </row>
        <row r="90">
          <cell r="A90" t="str">
            <v>02V84200</v>
          </cell>
          <cell r="B90" t="str">
            <v>V</v>
          </cell>
          <cell r="C90" t="str">
            <v>Sector 03</v>
          </cell>
          <cell r="D90" t="str">
            <v>MS</v>
          </cell>
          <cell r="E90" t="str">
            <v>Sabá - Las Golondrinas</v>
          </cell>
          <cell r="H90">
            <v>2.4</v>
          </cell>
        </row>
        <row r="91">
          <cell r="A91" t="str">
            <v>02V85200</v>
          </cell>
          <cell r="B91" t="str">
            <v>V</v>
          </cell>
          <cell r="C91" t="str">
            <v>Sector 03</v>
          </cell>
          <cell r="D91" t="str">
            <v>MS</v>
          </cell>
          <cell r="E91" t="str">
            <v>Sonaguera - Isleta Central</v>
          </cell>
          <cell r="H91">
            <v>8.4</v>
          </cell>
        </row>
        <row r="92">
          <cell r="A92" t="str">
            <v>02V85600</v>
          </cell>
          <cell r="B92" t="str">
            <v>V</v>
          </cell>
          <cell r="C92" t="str">
            <v>Sector 03</v>
          </cell>
          <cell r="D92" t="str">
            <v>MS</v>
          </cell>
          <cell r="E92" t="str">
            <v>V643 - Lucía - Elixír</v>
          </cell>
          <cell r="H92">
            <v>4.8</v>
          </cell>
        </row>
        <row r="93">
          <cell r="A93" t="str">
            <v>02V85700</v>
          </cell>
          <cell r="B93" t="str">
            <v>V</v>
          </cell>
          <cell r="C93" t="str">
            <v>Sector 03</v>
          </cell>
          <cell r="D93" t="str">
            <v>MS</v>
          </cell>
          <cell r="E93" t="str">
            <v>Ruta CA-13 - Sonaguera</v>
          </cell>
          <cell r="H93">
            <v>6.85</v>
          </cell>
        </row>
        <row r="94">
          <cell r="A94" t="str">
            <v>02V85800</v>
          </cell>
          <cell r="B94" t="str">
            <v>V</v>
          </cell>
          <cell r="C94" t="str">
            <v>Sector 03</v>
          </cell>
          <cell r="D94" t="str">
            <v>MS</v>
          </cell>
          <cell r="E94" t="str">
            <v>Ruta CA-13 - Elíxir</v>
          </cell>
          <cell r="H94">
            <v>2.75</v>
          </cell>
        </row>
        <row r="95">
          <cell r="A95" t="str">
            <v>02V86500</v>
          </cell>
          <cell r="B95" t="str">
            <v>V</v>
          </cell>
          <cell r="C95" t="str">
            <v>Sector 03</v>
          </cell>
          <cell r="D95" t="str">
            <v>MS</v>
          </cell>
          <cell r="E95" t="str">
            <v>S113 - Río de Piedras - La Geoconda</v>
          </cell>
          <cell r="H95">
            <v>6.2</v>
          </cell>
        </row>
        <row r="96">
          <cell r="A96" t="str">
            <v>02V86600</v>
          </cell>
          <cell r="B96" t="str">
            <v>V</v>
          </cell>
          <cell r="C96" t="str">
            <v>Sector 03</v>
          </cell>
          <cell r="D96" t="str">
            <v>MS</v>
          </cell>
          <cell r="E96" t="str">
            <v>V865 - El Sastre</v>
          </cell>
          <cell r="H96">
            <v>2.65</v>
          </cell>
        </row>
        <row r="97">
          <cell r="A97" t="str">
            <v>02V86700</v>
          </cell>
          <cell r="B97" t="str">
            <v>V</v>
          </cell>
          <cell r="C97" t="str">
            <v>Sector 03</v>
          </cell>
          <cell r="D97" t="str">
            <v>MS</v>
          </cell>
          <cell r="E97" t="str">
            <v>S113 - Central Arenas - V865</v>
          </cell>
          <cell r="H97">
            <v>2.2000000000000002</v>
          </cell>
        </row>
        <row r="98">
          <cell r="A98" t="str">
            <v>02V86800</v>
          </cell>
          <cell r="B98" t="str">
            <v>V</v>
          </cell>
          <cell r="C98" t="str">
            <v>Sector 03</v>
          </cell>
          <cell r="D98" t="str">
            <v>MS</v>
          </cell>
          <cell r="E98" t="str">
            <v>Lorelay - La Cubana</v>
          </cell>
          <cell r="H98">
            <v>3.4</v>
          </cell>
        </row>
        <row r="99">
          <cell r="A99" t="str">
            <v>02V87000</v>
          </cell>
          <cell r="B99" t="str">
            <v>V</v>
          </cell>
          <cell r="C99" t="str">
            <v>Sector 03</v>
          </cell>
          <cell r="D99" t="str">
            <v>MS</v>
          </cell>
          <cell r="E99" t="str">
            <v>V868 - El Limón - V872</v>
          </cell>
          <cell r="H99">
            <v>1.62</v>
          </cell>
        </row>
        <row r="100">
          <cell r="A100" t="str">
            <v>02V87100</v>
          </cell>
          <cell r="B100" t="str">
            <v>V</v>
          </cell>
          <cell r="C100" t="str">
            <v>Sector 03</v>
          </cell>
          <cell r="D100" t="str">
            <v>MS</v>
          </cell>
          <cell r="E100" t="str">
            <v>V870 - La Zopilota</v>
          </cell>
          <cell r="H100">
            <v>0.6</v>
          </cell>
        </row>
        <row r="101">
          <cell r="A101" t="str">
            <v>02V87200</v>
          </cell>
          <cell r="B101" t="str">
            <v>V</v>
          </cell>
          <cell r="C101" t="str">
            <v>Sector 03</v>
          </cell>
          <cell r="D101" t="str">
            <v>MS</v>
          </cell>
          <cell r="E101" t="str">
            <v>La Churrusquera - Ilaria - El Guayabal</v>
          </cell>
          <cell r="H101">
            <v>2.6</v>
          </cell>
        </row>
        <row r="102">
          <cell r="A102" t="str">
            <v>02V87500</v>
          </cell>
          <cell r="B102" t="str">
            <v>V</v>
          </cell>
          <cell r="C102" t="str">
            <v>Sector 03</v>
          </cell>
          <cell r="D102" t="str">
            <v>MS</v>
          </cell>
          <cell r="E102" t="str">
            <v>Chacalapa - El Chichiguite - Ilaria</v>
          </cell>
          <cell r="H102">
            <v>7.65</v>
          </cell>
        </row>
        <row r="103">
          <cell r="A103" t="str">
            <v>02V88000</v>
          </cell>
          <cell r="B103" t="str">
            <v>V</v>
          </cell>
          <cell r="C103" t="str">
            <v>Sector 03</v>
          </cell>
          <cell r="D103" t="str">
            <v>MS</v>
          </cell>
          <cell r="E103" t="str">
            <v>Lorelay - Isleta Central</v>
          </cell>
          <cell r="H103">
            <v>7.65</v>
          </cell>
        </row>
        <row r="104">
          <cell r="A104" t="str">
            <v>02V88100</v>
          </cell>
          <cell r="B104" t="str">
            <v>V</v>
          </cell>
          <cell r="C104" t="str">
            <v>Sector 03</v>
          </cell>
          <cell r="D104" t="str">
            <v>MS</v>
          </cell>
          <cell r="E104" t="str">
            <v>V880 - Buena Vista</v>
          </cell>
          <cell r="H104">
            <v>1.5</v>
          </cell>
        </row>
        <row r="105">
          <cell r="A105" t="str">
            <v>02V88600</v>
          </cell>
          <cell r="B105" t="str">
            <v>V</v>
          </cell>
          <cell r="C105" t="str">
            <v>Sector 03</v>
          </cell>
          <cell r="D105" t="str">
            <v>MS</v>
          </cell>
          <cell r="E105" t="str">
            <v>S113 - Agua Caliente</v>
          </cell>
          <cell r="H105">
            <v>1.8</v>
          </cell>
        </row>
        <row r="106">
          <cell r="A106" t="str">
            <v>02V89000</v>
          </cell>
          <cell r="B106" t="str">
            <v>V</v>
          </cell>
          <cell r="C106" t="str">
            <v>Sector 03</v>
          </cell>
          <cell r="D106" t="str">
            <v>MS</v>
          </cell>
          <cell r="E106" t="str">
            <v>S113 - Las Pilas</v>
          </cell>
          <cell r="H106">
            <v>4.5</v>
          </cell>
        </row>
        <row r="107">
          <cell r="A107" t="str">
            <v>02V89200</v>
          </cell>
          <cell r="B107" t="str">
            <v>V</v>
          </cell>
          <cell r="C107" t="str">
            <v>Sector 03</v>
          </cell>
          <cell r="D107" t="str">
            <v>MS</v>
          </cell>
          <cell r="E107" t="str">
            <v>S113 - Río Arriba</v>
          </cell>
          <cell r="I107">
            <v>3</v>
          </cell>
        </row>
        <row r="108">
          <cell r="A108" t="str">
            <v>02V89600</v>
          </cell>
          <cell r="B108" t="str">
            <v>V</v>
          </cell>
          <cell r="C108" t="str">
            <v>Sector 03</v>
          </cell>
          <cell r="D108" t="str">
            <v>MS</v>
          </cell>
          <cell r="E108" t="str">
            <v>S113 - Ilanga - Monte Abajo - S113</v>
          </cell>
          <cell r="I108">
            <v>2.95</v>
          </cell>
        </row>
        <row r="109">
          <cell r="A109" t="str">
            <v>02P01380</v>
          </cell>
          <cell r="B109" t="str">
            <v>P</v>
          </cell>
          <cell r="C109" t="str">
            <v>Sector 04</v>
          </cell>
          <cell r="D109" t="str">
            <v>CA</v>
          </cell>
          <cell r="E109" t="str">
            <v>Ruta CA-13 Oriente, Tocoa - Corocito</v>
          </cell>
          <cell r="I109">
            <v>29.81</v>
          </cell>
        </row>
        <row r="110">
          <cell r="A110" t="str">
            <v>02S11330</v>
          </cell>
          <cell r="B110" t="str">
            <v>S</v>
          </cell>
          <cell r="C110" t="str">
            <v>Sector 04</v>
          </cell>
          <cell r="D110" t="str">
            <v>MS</v>
          </cell>
          <cell r="E110" t="str">
            <v>Ruta 113, Desvio El Coco - Empalme Ruta CA-13</v>
          </cell>
          <cell r="I110">
            <v>30.64</v>
          </cell>
        </row>
        <row r="111">
          <cell r="A111" t="str">
            <v>02V80000</v>
          </cell>
          <cell r="B111" t="str">
            <v>V</v>
          </cell>
          <cell r="C111" t="str">
            <v>Sector 04</v>
          </cell>
          <cell r="D111" t="str">
            <v>MS</v>
          </cell>
          <cell r="E111" t="str">
            <v>Ruta CA-13 - S113</v>
          </cell>
          <cell r="I111">
            <v>11.2</v>
          </cell>
        </row>
        <row r="112">
          <cell r="A112" t="str">
            <v>02V80700</v>
          </cell>
          <cell r="B112" t="str">
            <v>V</v>
          </cell>
          <cell r="C112" t="str">
            <v>Sector 04</v>
          </cell>
          <cell r="D112" t="str">
            <v>MS</v>
          </cell>
          <cell r="E112" t="str">
            <v>Ruta CA-13 - San José de Corrales</v>
          </cell>
          <cell r="I112">
            <v>9.36</v>
          </cell>
        </row>
        <row r="113">
          <cell r="A113" t="str">
            <v>02V80800</v>
          </cell>
          <cell r="B113" t="str">
            <v>V</v>
          </cell>
          <cell r="C113" t="str">
            <v>Sector 04</v>
          </cell>
          <cell r="D113" t="str">
            <v>MS</v>
          </cell>
          <cell r="E113" t="str">
            <v>Ruta CA-13 - Aldea Juan Antonio</v>
          </cell>
          <cell r="F113">
            <v>9.3599929809570313</v>
          </cell>
          <cell r="I113">
            <v>1.68</v>
          </cell>
        </row>
        <row r="114">
          <cell r="A114" t="str">
            <v>02V81500</v>
          </cell>
          <cell r="B114" t="str">
            <v>V</v>
          </cell>
          <cell r="C114" t="str">
            <v>Sector 04</v>
          </cell>
          <cell r="D114" t="str">
            <v>MS</v>
          </cell>
          <cell r="E114" t="str">
            <v>Taujica - Abicinia</v>
          </cell>
          <cell r="I114">
            <v>19.3</v>
          </cell>
        </row>
        <row r="115">
          <cell r="A115" t="str">
            <v>02V81600</v>
          </cell>
          <cell r="B115" t="str">
            <v>V</v>
          </cell>
          <cell r="C115" t="str">
            <v>Sector 04</v>
          </cell>
          <cell r="D115" t="str">
            <v>TI</v>
          </cell>
          <cell r="E115" t="str">
            <v>V815 - Las Vegas</v>
          </cell>
          <cell r="I115">
            <v>3.32</v>
          </cell>
        </row>
        <row r="116">
          <cell r="A116" t="str">
            <v>02V90000</v>
          </cell>
          <cell r="B116" t="str">
            <v>V</v>
          </cell>
          <cell r="C116" t="str">
            <v>Sector 04</v>
          </cell>
          <cell r="D116" t="str">
            <v>MS</v>
          </cell>
          <cell r="E116" t="str">
            <v>S113 - El Coco - Irineo</v>
          </cell>
          <cell r="I116">
            <v>6.5</v>
          </cell>
        </row>
        <row r="117">
          <cell r="A117" t="str">
            <v>02V90100</v>
          </cell>
          <cell r="B117" t="str">
            <v>V</v>
          </cell>
          <cell r="C117" t="str">
            <v>Sector 04</v>
          </cell>
          <cell r="D117" t="str">
            <v>TI</v>
          </cell>
          <cell r="E117" t="str">
            <v>V900 - El Benque - Brisas de San Antonio</v>
          </cell>
          <cell r="G117">
            <v>6.5</v>
          </cell>
          <cell r="I117">
            <v>10.82</v>
          </cell>
        </row>
        <row r="118">
          <cell r="A118" t="str">
            <v>02V90200</v>
          </cell>
          <cell r="B118" t="str">
            <v>V</v>
          </cell>
          <cell r="C118" t="str">
            <v>Sector 04</v>
          </cell>
          <cell r="D118" t="str">
            <v>TI</v>
          </cell>
          <cell r="E118" t="str">
            <v>El Remolino - Puerto Rico - La Pedrosa</v>
          </cell>
          <cell r="I118">
            <v>7.6</v>
          </cell>
        </row>
        <row r="119">
          <cell r="A119" t="str">
            <v>02V90300</v>
          </cell>
          <cell r="B119" t="str">
            <v>V</v>
          </cell>
          <cell r="C119" t="str">
            <v>Sector 04</v>
          </cell>
          <cell r="D119" t="str">
            <v>TI</v>
          </cell>
          <cell r="E119" t="str">
            <v>La Brea - Santa Elena</v>
          </cell>
          <cell r="I119">
            <v>8.92</v>
          </cell>
        </row>
        <row r="120">
          <cell r="A120" t="str">
            <v>02V90600</v>
          </cell>
          <cell r="B120" t="str">
            <v>V</v>
          </cell>
          <cell r="C120" t="str">
            <v>Sector 04</v>
          </cell>
          <cell r="D120" t="str">
            <v>MS</v>
          </cell>
          <cell r="E120" t="str">
            <v>S113 - Cuyamel - Higuerito</v>
          </cell>
          <cell r="I120">
            <v>4.3</v>
          </cell>
        </row>
        <row r="121">
          <cell r="A121" t="str">
            <v>02V90700</v>
          </cell>
          <cell r="B121" t="str">
            <v>V</v>
          </cell>
          <cell r="C121" t="str">
            <v>Sector 04</v>
          </cell>
          <cell r="D121" t="str">
            <v>MS</v>
          </cell>
          <cell r="E121" t="str">
            <v>S113 -  V912</v>
          </cell>
          <cell r="I121">
            <v>4</v>
          </cell>
        </row>
        <row r="122">
          <cell r="A122" t="str">
            <v>02V91200</v>
          </cell>
          <cell r="B122" t="str">
            <v>V</v>
          </cell>
          <cell r="C122" t="str">
            <v>Sector 04</v>
          </cell>
          <cell r="D122" t="str">
            <v>MS</v>
          </cell>
          <cell r="E122" t="str">
            <v>Ruta CA-13 - El Mochito - S113</v>
          </cell>
          <cell r="I122">
            <v>18.71</v>
          </cell>
        </row>
        <row r="123">
          <cell r="A123" t="str">
            <v>02V95500</v>
          </cell>
          <cell r="B123" t="str">
            <v>V</v>
          </cell>
          <cell r="C123" t="str">
            <v>Sector 04</v>
          </cell>
          <cell r="D123" t="str">
            <v>MS</v>
          </cell>
          <cell r="E123" t="str">
            <v>Carbonal - Playa de Ganado</v>
          </cell>
          <cell r="I123">
            <v>7.31</v>
          </cell>
        </row>
        <row r="124">
          <cell r="A124" t="str">
            <v>02V95600</v>
          </cell>
          <cell r="B124" t="str">
            <v>V</v>
          </cell>
          <cell r="C124" t="str">
            <v>Sector 04</v>
          </cell>
          <cell r="D124" t="str">
            <v>TI</v>
          </cell>
          <cell r="E124" t="str">
            <v>Playa de Ganado - La Paz - Las Delicias</v>
          </cell>
          <cell r="I124">
            <v>11.39</v>
          </cell>
        </row>
        <row r="125">
          <cell r="A125" t="str">
            <v>02P01385</v>
          </cell>
          <cell r="B125" t="str">
            <v>P</v>
          </cell>
          <cell r="C125" t="str">
            <v>Sector 05</v>
          </cell>
          <cell r="D125" t="str">
            <v>CA</v>
          </cell>
          <cell r="E125" t="str">
            <v>Ruta CA-13 Oriente, Corocito - Desvío a Trujillo</v>
          </cell>
          <cell r="I125">
            <v>25.34</v>
          </cell>
        </row>
        <row r="126">
          <cell r="A126" t="str">
            <v>02P01390</v>
          </cell>
          <cell r="B126" t="str">
            <v>P</v>
          </cell>
          <cell r="C126" t="str">
            <v>Sector 05</v>
          </cell>
          <cell r="D126" t="str">
            <v>CA</v>
          </cell>
          <cell r="E126" t="str">
            <v>Ruta CA-13 Oriente, Desvío a Trujillo - Puerto Castilla</v>
          </cell>
          <cell r="I126">
            <v>13</v>
          </cell>
        </row>
        <row r="127">
          <cell r="A127" t="str">
            <v>02P02710</v>
          </cell>
          <cell r="B127" t="str">
            <v>P</v>
          </cell>
          <cell r="C127" t="str">
            <v>Sector 05</v>
          </cell>
          <cell r="D127" t="str">
            <v>CA</v>
          </cell>
          <cell r="E127" t="str">
            <v>Ruta 27, Acceso a Trujillo</v>
          </cell>
          <cell r="I127">
            <v>4.5999999999999996</v>
          </cell>
        </row>
        <row r="128">
          <cell r="A128" t="str">
            <v>02P03950</v>
          </cell>
          <cell r="B128" t="str">
            <v>P</v>
          </cell>
          <cell r="C128" t="str">
            <v>Sector 05</v>
          </cell>
          <cell r="D128" t="str">
            <v>TD</v>
          </cell>
          <cell r="E128" t="str">
            <v>Ruta 39, Límite Deptal. Olancho/Colón - Bonito Oriental</v>
          </cell>
          <cell r="I128">
            <v>20.86</v>
          </cell>
        </row>
        <row r="129">
          <cell r="A129" t="str">
            <v>02P03960</v>
          </cell>
          <cell r="B129" t="str">
            <v>P</v>
          </cell>
          <cell r="C129" t="str">
            <v>Sector 05</v>
          </cell>
          <cell r="D129" t="str">
            <v>CA</v>
          </cell>
          <cell r="E129" t="str">
            <v>Ruta 39, Bonito Oriental - Corocito</v>
          </cell>
          <cell r="I129">
            <v>7.84</v>
          </cell>
        </row>
        <row r="130">
          <cell r="A130" t="str">
            <v>02S09910</v>
          </cell>
          <cell r="B130" t="str">
            <v>S</v>
          </cell>
          <cell r="C130" t="str">
            <v>Sector 05</v>
          </cell>
          <cell r="D130" t="str">
            <v>CA</v>
          </cell>
          <cell r="E130" t="str">
            <v>Ruta 99, Bonito Oriental (Zona Urbana Bonito Oriental)</v>
          </cell>
          <cell r="I130">
            <v>1.72</v>
          </cell>
        </row>
        <row r="131">
          <cell r="A131" t="str">
            <v>02S09920</v>
          </cell>
          <cell r="B131" t="str">
            <v>S</v>
          </cell>
          <cell r="C131" t="str">
            <v>Sector 05</v>
          </cell>
          <cell r="D131" t="str">
            <v>MS</v>
          </cell>
          <cell r="E131" t="str">
            <v>Ruta 99, Bonito Oriental - Francia</v>
          </cell>
          <cell r="I131">
            <v>18.55</v>
          </cell>
        </row>
        <row r="132">
          <cell r="A132" t="str">
            <v>02S09930</v>
          </cell>
          <cell r="B132" t="str">
            <v>S</v>
          </cell>
          <cell r="C132" t="str">
            <v>Sector 05</v>
          </cell>
          <cell r="D132" t="str">
            <v>MS</v>
          </cell>
          <cell r="E132" t="str">
            <v>Ruta 99, Francia - Limón</v>
          </cell>
          <cell r="I132">
            <v>15.85</v>
          </cell>
        </row>
        <row r="133">
          <cell r="A133" t="str">
            <v>02V92000</v>
          </cell>
          <cell r="B133" t="str">
            <v>V</v>
          </cell>
          <cell r="C133" t="str">
            <v>Sector 05</v>
          </cell>
          <cell r="D133" t="str">
            <v>MS</v>
          </cell>
          <cell r="E133" t="str">
            <v>Ruta CA-13 - Santa Rosa de Aguán</v>
          </cell>
          <cell r="G133">
            <v>15.849998474121094</v>
          </cell>
          <cell r="I133">
            <v>19.899999999999999</v>
          </cell>
        </row>
        <row r="134">
          <cell r="A134" t="str">
            <v>02V92100</v>
          </cell>
          <cell r="B134" t="str">
            <v>V</v>
          </cell>
          <cell r="C134" t="str">
            <v>Sector 05</v>
          </cell>
          <cell r="D134" t="str">
            <v>MS</v>
          </cell>
          <cell r="E134" t="str">
            <v>Frenacain - Trabajaderos</v>
          </cell>
          <cell r="I134">
            <v>6.98</v>
          </cell>
        </row>
        <row r="135">
          <cell r="A135" t="str">
            <v>02V92200</v>
          </cell>
          <cell r="B135" t="str">
            <v>V</v>
          </cell>
          <cell r="C135" t="str">
            <v>Sector 05</v>
          </cell>
          <cell r="D135" t="str">
            <v>TI</v>
          </cell>
          <cell r="E135" t="str">
            <v>V921 - Trabajaderos</v>
          </cell>
          <cell r="I135">
            <v>1.78</v>
          </cell>
        </row>
        <row r="136">
          <cell r="A136" t="str">
            <v>02V93000</v>
          </cell>
          <cell r="B136" t="str">
            <v>V</v>
          </cell>
          <cell r="C136" t="str">
            <v>Sector 05</v>
          </cell>
          <cell r="D136" t="str">
            <v>MS</v>
          </cell>
          <cell r="E136" t="str">
            <v>Agua</v>
          </cell>
          <cell r="F136" t="str">
            <v>Amarilla - 25 de Abril - Chapagua</v>
          </cell>
          <cell r="I136">
            <v>3.5</v>
          </cell>
        </row>
        <row r="137">
          <cell r="A137" t="str">
            <v>02V93100</v>
          </cell>
          <cell r="B137" t="str">
            <v>V</v>
          </cell>
          <cell r="C137" t="str">
            <v>Sector 05</v>
          </cell>
          <cell r="D137" t="str">
            <v>MS</v>
          </cell>
          <cell r="E137" t="str">
            <v>Agua</v>
          </cell>
          <cell r="F137" t="str">
            <v>Amarilla - Los Tarros</v>
          </cell>
          <cell r="I137">
            <v>1.8</v>
          </cell>
        </row>
        <row r="138">
          <cell r="A138" t="str">
            <v>02V94000</v>
          </cell>
          <cell r="B138" t="str">
            <v>V</v>
          </cell>
          <cell r="C138" t="str">
            <v>Sector 05</v>
          </cell>
          <cell r="D138" t="str">
            <v>MS</v>
          </cell>
          <cell r="E138" t="str">
            <v>Trujillo - Santa Fé - Guadalupe</v>
          </cell>
          <cell r="I138">
            <v>16.5</v>
          </cell>
        </row>
        <row r="139">
          <cell r="A139" t="str">
            <v>02V94100</v>
          </cell>
          <cell r="B139" t="str">
            <v>V</v>
          </cell>
          <cell r="C139" t="str">
            <v>Sector 05</v>
          </cell>
          <cell r="D139" t="str">
            <v>MS</v>
          </cell>
          <cell r="E139" t="str">
            <v>Guadalupe - Betulia</v>
          </cell>
          <cell r="I139">
            <v>5.5</v>
          </cell>
        </row>
        <row r="140">
          <cell r="A140" t="str">
            <v>02V95000</v>
          </cell>
          <cell r="B140" t="str">
            <v>V</v>
          </cell>
          <cell r="C140" t="str">
            <v>Sector 05</v>
          </cell>
          <cell r="D140" t="str">
            <v>TI</v>
          </cell>
          <cell r="E140" t="str">
            <v>Bonito Oriental - Pozo Zarco - El Plantel</v>
          </cell>
          <cell r="I140">
            <v>21.6</v>
          </cell>
        </row>
        <row r="141">
          <cell r="A141" t="str">
            <v>02V95100</v>
          </cell>
          <cell r="B141" t="str">
            <v>V</v>
          </cell>
          <cell r="C141" t="str">
            <v>Sector 05</v>
          </cell>
          <cell r="D141" t="str">
            <v>TI</v>
          </cell>
          <cell r="E141" t="str">
            <v>Vista Hermosa - San Jose de Minerales - La Union</v>
          </cell>
          <cell r="I141">
            <v>9.93</v>
          </cell>
        </row>
        <row r="142">
          <cell r="A142" t="str">
            <v>02V96500</v>
          </cell>
          <cell r="B142" t="str">
            <v>V</v>
          </cell>
          <cell r="C142" t="str">
            <v>Sector 05</v>
          </cell>
          <cell r="D142" t="str">
            <v>TI</v>
          </cell>
          <cell r="E142" t="str">
            <v>S099 - Desvío de Limón - Iriona</v>
          </cell>
          <cell r="I142">
            <v>50</v>
          </cell>
        </row>
        <row r="143">
          <cell r="A143" t="str">
            <v>02V96600</v>
          </cell>
          <cell r="B143" t="str">
            <v>V</v>
          </cell>
          <cell r="C143" t="str">
            <v>Sector 05</v>
          </cell>
          <cell r="D143" t="str">
            <v>MS</v>
          </cell>
          <cell r="E143" t="str">
            <v>Ciriboya - El Castillo</v>
          </cell>
          <cell r="I143">
            <v>15.5</v>
          </cell>
        </row>
        <row r="144">
          <cell r="A144" t="str">
            <v>02V96700</v>
          </cell>
          <cell r="B144" t="str">
            <v>V</v>
          </cell>
          <cell r="C144" t="str">
            <v>Sector 05</v>
          </cell>
          <cell r="D144" t="str">
            <v>MS</v>
          </cell>
          <cell r="E144" t="str">
            <v>San Jose de la Punta - Zambita - El Castillo</v>
          </cell>
          <cell r="I144">
            <v>28.6</v>
          </cell>
        </row>
        <row r="145">
          <cell r="A145" t="str">
            <v>02V96800</v>
          </cell>
          <cell r="B145" t="str">
            <v>V</v>
          </cell>
          <cell r="C145" t="str">
            <v>Sector 05</v>
          </cell>
          <cell r="D145" t="str">
            <v>TI</v>
          </cell>
          <cell r="E145" t="str">
            <v>El Way - Laguna Bacalar</v>
          </cell>
          <cell r="I145">
            <v>10.050000000000001</v>
          </cell>
        </row>
        <row r="146">
          <cell r="A146" t="str">
            <v>02V97000</v>
          </cell>
          <cell r="B146" t="str">
            <v>V</v>
          </cell>
          <cell r="C146" t="str">
            <v>Sector 05</v>
          </cell>
          <cell r="D146" t="str">
            <v>TI</v>
          </cell>
          <cell r="E146" t="str">
            <v>Zambita - Rio Negro - Caño Blanco</v>
          </cell>
          <cell r="I146">
            <v>4.58</v>
          </cell>
        </row>
        <row r="147">
          <cell r="A147" t="str">
            <v>02V97100</v>
          </cell>
          <cell r="B147" t="str">
            <v>V</v>
          </cell>
          <cell r="C147" t="str">
            <v>Sector 05</v>
          </cell>
          <cell r="D147" t="str">
            <v>TI</v>
          </cell>
          <cell r="E147" t="str">
            <v>Zambita - El Siete (Escuela)</v>
          </cell>
          <cell r="I147">
            <v>5.18</v>
          </cell>
        </row>
        <row r="148">
          <cell r="A148" t="str">
            <v>02V97200</v>
          </cell>
          <cell r="B148" t="str">
            <v>V</v>
          </cell>
          <cell r="C148" t="str">
            <v>Sector 05</v>
          </cell>
          <cell r="D148" t="str">
            <v>TI</v>
          </cell>
          <cell r="E148" t="str">
            <v>V971 - Victoria (Embarcadero)</v>
          </cell>
          <cell r="I148">
            <v>2.36</v>
          </cell>
        </row>
        <row r="149">
          <cell r="A149" t="str">
            <v>02V97300</v>
          </cell>
          <cell r="B149" t="str">
            <v>V</v>
          </cell>
          <cell r="C149" t="str">
            <v>Sector 05</v>
          </cell>
          <cell r="D149" t="str">
            <v>MS</v>
          </cell>
          <cell r="E149" t="str">
            <v>Sico - Champas - Rio Paya</v>
          </cell>
          <cell r="I149">
            <v>42</v>
          </cell>
        </row>
        <row r="150">
          <cell r="A150" t="str">
            <v>02V97400</v>
          </cell>
          <cell r="B150" t="str">
            <v>V</v>
          </cell>
          <cell r="C150" t="str">
            <v>Sector 05</v>
          </cell>
          <cell r="D150" t="str">
            <v>TI</v>
          </cell>
          <cell r="E150" t="str">
            <v>Sico - Los Naranjos</v>
          </cell>
          <cell r="I150">
            <v>5.78</v>
          </cell>
        </row>
        <row r="151">
          <cell r="A151" t="str">
            <v>02V97500</v>
          </cell>
          <cell r="B151" t="str">
            <v>V</v>
          </cell>
          <cell r="C151" t="str">
            <v>Sector 05</v>
          </cell>
          <cell r="D151" t="str">
            <v>MS</v>
          </cell>
          <cell r="E151" t="str">
            <v>Playa u Ocotales - V973</v>
          </cell>
          <cell r="I151">
            <v>0.75</v>
          </cell>
        </row>
        <row r="152">
          <cell r="A152" t="str">
            <v>02V97600</v>
          </cell>
          <cell r="B152" t="str">
            <v>V</v>
          </cell>
          <cell r="C152" t="str">
            <v>Sector 05</v>
          </cell>
          <cell r="D152" t="str">
            <v>MS</v>
          </cell>
          <cell r="E152" t="str">
            <v>Champas - Serranias - Casa Quemada</v>
          </cell>
          <cell r="I152">
            <v>4.5</v>
          </cell>
        </row>
        <row r="153">
          <cell r="A153" t="str">
            <v>09V25000</v>
          </cell>
          <cell r="B153" t="str">
            <v>V</v>
          </cell>
          <cell r="C153" t="str">
            <v>Sector 05</v>
          </cell>
          <cell r="D153" t="str">
            <v>TI</v>
          </cell>
          <cell r="E153" t="str">
            <v>V968 - Tocamacho - Bataya</v>
          </cell>
          <cell r="I153">
            <v>10.71</v>
          </cell>
        </row>
        <row r="154">
          <cell r="A154" t="str">
            <v>03P00530</v>
          </cell>
          <cell r="B154" t="str">
            <v>P</v>
          </cell>
          <cell r="C154" t="str">
            <v>Sector 06</v>
          </cell>
          <cell r="D154" t="str">
            <v>CH</v>
          </cell>
          <cell r="E154" t="str">
            <v>Ruta CA-5 Norte, Fin Valle de Comayagua - Siguatepeque</v>
          </cell>
          <cell r="H154">
            <v>24.4</v>
          </cell>
        </row>
        <row r="155">
          <cell r="A155" t="str">
            <v>03P00535</v>
          </cell>
          <cell r="B155" t="str">
            <v>P</v>
          </cell>
          <cell r="C155" t="str">
            <v>Sector 06</v>
          </cell>
          <cell r="D155" t="str">
            <v>CA</v>
          </cell>
          <cell r="E155" t="str">
            <v>Ruta CA-5 Norte, Siguatepeque - Taulabé</v>
          </cell>
          <cell r="H155">
            <v>25.88</v>
          </cell>
        </row>
        <row r="156">
          <cell r="A156" t="str">
            <v>03P00540</v>
          </cell>
          <cell r="B156" t="str">
            <v>P</v>
          </cell>
          <cell r="C156" t="str">
            <v>Sector 06</v>
          </cell>
          <cell r="D156" t="str">
            <v>CA</v>
          </cell>
          <cell r="E156" t="str">
            <v>Ruta CA-5 Norte, Taulabé - Pito Solo</v>
          </cell>
          <cell r="H156">
            <v>11.85</v>
          </cell>
        </row>
        <row r="157">
          <cell r="A157" t="str">
            <v>03P00545</v>
          </cell>
          <cell r="B157" t="str">
            <v>P</v>
          </cell>
          <cell r="C157" t="str">
            <v>Sector 06</v>
          </cell>
          <cell r="D157" t="str">
            <v>CA</v>
          </cell>
          <cell r="E157" t="str">
            <v>Ruta CA-5 Norte, Pito Solo - Límite Deptal. Comayagua/Cortés</v>
          </cell>
          <cell r="H157">
            <v>2.27</v>
          </cell>
        </row>
        <row r="158">
          <cell r="A158" t="str">
            <v>03P02010</v>
          </cell>
          <cell r="B158" t="str">
            <v>P</v>
          </cell>
          <cell r="C158" t="str">
            <v>Sector 06</v>
          </cell>
          <cell r="D158" t="str">
            <v>TD</v>
          </cell>
          <cell r="E158" t="str">
            <v>Ruta 20, Pito Solo - Límite Deptal. Comayagua/Sta. Bárbara</v>
          </cell>
          <cell r="H158">
            <v>4.18</v>
          </cell>
        </row>
        <row r="159">
          <cell r="A159" t="str">
            <v>03P02210</v>
          </cell>
          <cell r="B159" t="str">
            <v>P</v>
          </cell>
          <cell r="C159" t="str">
            <v>Sector 06</v>
          </cell>
          <cell r="D159" t="str">
            <v>TD</v>
          </cell>
          <cell r="E159" t="str">
            <v>Ruta 22, Siguatepeque - Límite Deptal. Comayagua/Intibucá</v>
          </cell>
          <cell r="H159">
            <v>10.69</v>
          </cell>
        </row>
        <row r="160">
          <cell r="A160" t="str">
            <v>03S06010</v>
          </cell>
          <cell r="B160" t="str">
            <v>S</v>
          </cell>
          <cell r="C160" t="str">
            <v>Sector 06</v>
          </cell>
          <cell r="D160" t="str">
            <v>CA</v>
          </cell>
          <cell r="E160" t="str">
            <v>Ruta 60, Acceso a Taulabé</v>
          </cell>
          <cell r="H160">
            <v>1</v>
          </cell>
        </row>
        <row r="161">
          <cell r="A161" t="str">
            <v>03S17210</v>
          </cell>
          <cell r="B161" t="str">
            <v>S</v>
          </cell>
          <cell r="C161" t="str">
            <v>Sector 06</v>
          </cell>
          <cell r="D161" t="str">
            <v>TD</v>
          </cell>
          <cell r="E161" t="str">
            <v>Ruta 172, CA-5 Norte - Avenida 21 de Agosto (Siguatepeque)</v>
          </cell>
          <cell r="G161">
            <v>1</v>
          </cell>
          <cell r="H161">
            <v>3.18</v>
          </cell>
        </row>
        <row r="162">
          <cell r="A162" t="str">
            <v>03S17310</v>
          </cell>
          <cell r="B162" t="str">
            <v>S</v>
          </cell>
          <cell r="C162" t="str">
            <v>Sector 06</v>
          </cell>
          <cell r="D162" t="str">
            <v>CA</v>
          </cell>
          <cell r="E162" t="str">
            <v>Ruta 173, CA-5 Norte - Boulevar Francisco Morazan</v>
          </cell>
          <cell r="H162">
            <v>1.66</v>
          </cell>
        </row>
        <row r="163">
          <cell r="A163" t="str">
            <v>03V22500</v>
          </cell>
          <cell r="B163" t="str">
            <v>V</v>
          </cell>
          <cell r="C163" t="str">
            <v>Sector 06</v>
          </cell>
          <cell r="D163" t="str">
            <v>MS</v>
          </cell>
          <cell r="E163" t="str">
            <v>V229 - Loma Larga - El Junco</v>
          </cell>
          <cell r="H163">
            <v>10.119999999999999</v>
          </cell>
        </row>
        <row r="164">
          <cell r="A164" t="str">
            <v>03V22600</v>
          </cell>
          <cell r="B164" t="str">
            <v>V</v>
          </cell>
          <cell r="C164" t="str">
            <v>Sector 06</v>
          </cell>
          <cell r="D164" t="str">
            <v>MS</v>
          </cell>
          <cell r="E164" t="str">
            <v>Siguatepeque - El Rosario - El Junco</v>
          </cell>
          <cell r="H164">
            <v>12.08</v>
          </cell>
        </row>
        <row r="165">
          <cell r="A165" t="str">
            <v>03V22700</v>
          </cell>
          <cell r="B165" t="str">
            <v>V</v>
          </cell>
          <cell r="C165" t="str">
            <v>Sector 06</v>
          </cell>
          <cell r="D165" t="str">
            <v>MS</v>
          </cell>
          <cell r="E165" t="str">
            <v>El Junco - Las Pavas - V324</v>
          </cell>
          <cell r="H165">
            <v>7.54</v>
          </cell>
        </row>
        <row r="166">
          <cell r="A166" t="str">
            <v>03V22800</v>
          </cell>
          <cell r="B166" t="str">
            <v>V</v>
          </cell>
          <cell r="C166" t="str">
            <v>Sector 06</v>
          </cell>
          <cell r="D166" t="str">
            <v>MS</v>
          </cell>
          <cell r="E166" t="str">
            <v>V227 - Plazuela</v>
          </cell>
          <cell r="H166">
            <v>2.2400000000000002</v>
          </cell>
        </row>
        <row r="167">
          <cell r="A167" t="str">
            <v>03V23600</v>
          </cell>
          <cell r="B167" t="str">
            <v>V</v>
          </cell>
          <cell r="C167" t="str">
            <v>Sector 06</v>
          </cell>
          <cell r="D167" t="str">
            <v>MS</v>
          </cell>
          <cell r="E167" t="str">
            <v>Siguatepeque - La Danta - San Jose de Pane</v>
          </cell>
          <cell r="H167">
            <v>17.22</v>
          </cell>
        </row>
        <row r="168">
          <cell r="A168" t="str">
            <v>03V23700</v>
          </cell>
          <cell r="B168" t="str">
            <v>V</v>
          </cell>
          <cell r="C168" t="str">
            <v>Sector 06</v>
          </cell>
          <cell r="D168" t="str">
            <v>TI</v>
          </cell>
          <cell r="E168" t="str">
            <v>Guachipilin - El Matazano II - San Jose de Pane</v>
          </cell>
          <cell r="H168">
            <v>5.2</v>
          </cell>
        </row>
        <row r="169">
          <cell r="A169" t="str">
            <v>03V26400</v>
          </cell>
          <cell r="B169" t="str">
            <v>V</v>
          </cell>
          <cell r="C169" t="str">
            <v>Sector 06</v>
          </cell>
          <cell r="D169" t="str">
            <v>TI</v>
          </cell>
          <cell r="E169" t="str">
            <v>San Jose de Pane - Cantoral - Veracruz</v>
          </cell>
          <cell r="H169">
            <v>15.75</v>
          </cell>
        </row>
        <row r="170">
          <cell r="A170" t="str">
            <v>03V26500</v>
          </cell>
          <cell r="B170" t="str">
            <v>V</v>
          </cell>
          <cell r="C170" t="str">
            <v>Sector 06</v>
          </cell>
          <cell r="D170" t="str">
            <v>TI</v>
          </cell>
          <cell r="E170" t="str">
            <v>Cantoral - Buen Vista</v>
          </cell>
          <cell r="H170">
            <v>2.36</v>
          </cell>
        </row>
        <row r="171">
          <cell r="A171" t="str">
            <v>03V30000</v>
          </cell>
          <cell r="B171" t="str">
            <v>V</v>
          </cell>
          <cell r="C171" t="str">
            <v>Sector 06</v>
          </cell>
          <cell r="D171" t="str">
            <v>MS</v>
          </cell>
          <cell r="E171" t="str">
            <v>Siguatepeque - Agua Dulce - Meámbar</v>
          </cell>
          <cell r="H171">
            <v>28.7</v>
          </cell>
        </row>
        <row r="172">
          <cell r="A172" t="str">
            <v>03V30100</v>
          </cell>
          <cell r="B172" t="str">
            <v>V</v>
          </cell>
          <cell r="C172" t="str">
            <v>Sector 06</v>
          </cell>
          <cell r="D172" t="str">
            <v>TI</v>
          </cell>
          <cell r="E172" t="str">
            <v>Meambar - San Rafael</v>
          </cell>
          <cell r="H172">
            <v>8</v>
          </cell>
        </row>
        <row r="173">
          <cell r="A173" t="str">
            <v>03V31100</v>
          </cell>
          <cell r="B173" t="str">
            <v>V</v>
          </cell>
          <cell r="C173" t="str">
            <v>Sector 06</v>
          </cell>
          <cell r="D173" t="str">
            <v>MS</v>
          </cell>
          <cell r="E173" t="str">
            <v>V300 Santa Cruz del Dulce - La Laguna</v>
          </cell>
          <cell r="H173">
            <v>8</v>
          </cell>
        </row>
        <row r="174">
          <cell r="A174" t="str">
            <v>03V31200</v>
          </cell>
          <cell r="B174" t="str">
            <v>V</v>
          </cell>
          <cell r="C174" t="str">
            <v>Sector 06</v>
          </cell>
          <cell r="D174" t="str">
            <v>MS</v>
          </cell>
          <cell r="E174" t="str">
            <v>V311 - Guarajao</v>
          </cell>
          <cell r="H174">
            <v>7.9</v>
          </cell>
        </row>
        <row r="175">
          <cell r="A175" t="str">
            <v>03V31300</v>
          </cell>
          <cell r="B175" t="str">
            <v>V</v>
          </cell>
          <cell r="C175" t="str">
            <v>Sector 06</v>
          </cell>
          <cell r="D175" t="str">
            <v>MS</v>
          </cell>
          <cell r="E175" t="str">
            <v>V312 - Los Planes</v>
          </cell>
          <cell r="H175">
            <v>14</v>
          </cell>
        </row>
        <row r="176">
          <cell r="A176" t="str">
            <v>03V32200</v>
          </cell>
          <cell r="B176" t="str">
            <v>V</v>
          </cell>
          <cell r="C176" t="str">
            <v>Sector 06</v>
          </cell>
          <cell r="D176" t="str">
            <v>MS</v>
          </cell>
          <cell r="E176" t="str">
            <v>V325 - Los Imposibles</v>
          </cell>
          <cell r="H176">
            <v>4</v>
          </cell>
        </row>
        <row r="177">
          <cell r="A177" t="str">
            <v>03V32300</v>
          </cell>
          <cell r="B177" t="str">
            <v>V</v>
          </cell>
          <cell r="C177" t="str">
            <v>Sector 06</v>
          </cell>
          <cell r="D177" t="str">
            <v>MS</v>
          </cell>
          <cell r="E177" t="str">
            <v>V325 - Los Tableros</v>
          </cell>
          <cell r="H177">
            <v>1.6</v>
          </cell>
        </row>
        <row r="178">
          <cell r="A178" t="str">
            <v>03V32400</v>
          </cell>
          <cell r="B178" t="str">
            <v>V</v>
          </cell>
          <cell r="C178" t="str">
            <v>Sector 06</v>
          </cell>
          <cell r="D178" t="str">
            <v>MS</v>
          </cell>
          <cell r="E178" t="str">
            <v>V322 - Las Lagunas - El Rodeo</v>
          </cell>
          <cell r="H178">
            <v>7.74</v>
          </cell>
        </row>
        <row r="179">
          <cell r="A179" t="str">
            <v>03V32500</v>
          </cell>
          <cell r="B179" t="str">
            <v>V</v>
          </cell>
          <cell r="C179" t="str">
            <v>Sector 06</v>
          </cell>
          <cell r="D179" t="str">
            <v>MS</v>
          </cell>
          <cell r="E179" t="str">
            <v>Agua Dulce - Agua Dulcita - La Trinidad</v>
          </cell>
          <cell r="H179">
            <v>24</v>
          </cell>
        </row>
        <row r="180">
          <cell r="A180" t="str">
            <v>03V32600</v>
          </cell>
          <cell r="B180" t="str">
            <v>V</v>
          </cell>
          <cell r="C180" t="str">
            <v>Sector 06</v>
          </cell>
          <cell r="D180" t="str">
            <v>MS</v>
          </cell>
          <cell r="E180" t="str">
            <v>La Trinidad - Ojo de</v>
          </cell>
          <cell r="F180" t="str">
            <v>Agua</v>
          </cell>
          <cell r="H180">
            <v>10.6</v>
          </cell>
        </row>
        <row r="181">
          <cell r="A181" t="str">
            <v>03V32700</v>
          </cell>
          <cell r="B181" t="str">
            <v>V</v>
          </cell>
          <cell r="C181" t="str">
            <v>Sector 06</v>
          </cell>
          <cell r="D181" t="str">
            <v>MS</v>
          </cell>
          <cell r="E181" t="str">
            <v>La Libertad - Ojo de</v>
          </cell>
          <cell r="F181" t="str">
            <v>Agua</v>
          </cell>
          <cell r="H181">
            <v>5.3</v>
          </cell>
        </row>
        <row r="182">
          <cell r="A182" t="str">
            <v>03V32800</v>
          </cell>
          <cell r="B182" t="str">
            <v>V</v>
          </cell>
          <cell r="C182" t="str">
            <v>Sector 06</v>
          </cell>
          <cell r="D182" t="str">
            <v>TI</v>
          </cell>
          <cell r="E182" t="str">
            <v>Ojo de</v>
          </cell>
          <cell r="F182" t="str">
            <v>Agua - San Rafael</v>
          </cell>
          <cell r="H182">
            <v>8.4</v>
          </cell>
        </row>
        <row r="183">
          <cell r="A183" t="str">
            <v>03V35800</v>
          </cell>
          <cell r="B183" t="str">
            <v>V</v>
          </cell>
          <cell r="C183" t="str">
            <v>Sector 06</v>
          </cell>
          <cell r="D183" t="str">
            <v>MS</v>
          </cell>
          <cell r="E183" t="str">
            <v>Taulabé - Jaitique - San José de Comayagua</v>
          </cell>
          <cell r="H183">
            <v>11.6</v>
          </cell>
        </row>
        <row r="184">
          <cell r="A184" t="str">
            <v>03V35900</v>
          </cell>
          <cell r="B184" t="str">
            <v>V</v>
          </cell>
          <cell r="C184" t="str">
            <v>Sector 06</v>
          </cell>
          <cell r="D184" t="str">
            <v>MS</v>
          </cell>
          <cell r="E184" t="str">
            <v>Jaitique - Delicias</v>
          </cell>
          <cell r="H184">
            <v>8.9</v>
          </cell>
        </row>
        <row r="185">
          <cell r="A185" t="str">
            <v>03V36200</v>
          </cell>
          <cell r="B185" t="str">
            <v>V</v>
          </cell>
          <cell r="C185" t="str">
            <v>Sector 06</v>
          </cell>
          <cell r="D185" t="str">
            <v>MS</v>
          </cell>
          <cell r="E185" t="str">
            <v>Rura CA-5 - Ocomán</v>
          </cell>
          <cell r="H185">
            <v>3.4</v>
          </cell>
        </row>
        <row r="186">
          <cell r="A186" t="str">
            <v>03V36400</v>
          </cell>
          <cell r="B186" t="str">
            <v>V</v>
          </cell>
          <cell r="C186" t="str">
            <v>Sector 06</v>
          </cell>
          <cell r="D186" t="str">
            <v>MS</v>
          </cell>
          <cell r="E186" t="str">
            <v>Ruta CA-5 - Bacadilla - Cerro</v>
          </cell>
          <cell r="F186" t="str">
            <v>Azul</v>
          </cell>
          <cell r="H186">
            <v>7</v>
          </cell>
        </row>
        <row r="187">
          <cell r="A187" t="str">
            <v>03V36500</v>
          </cell>
          <cell r="B187" t="str">
            <v>V</v>
          </cell>
          <cell r="C187" t="str">
            <v>Sector 06</v>
          </cell>
          <cell r="D187" t="str">
            <v>MS</v>
          </cell>
          <cell r="E187" t="str">
            <v>V364 - Varsovia - V364</v>
          </cell>
          <cell r="H187">
            <v>3.6</v>
          </cell>
        </row>
        <row r="188">
          <cell r="A188" t="str">
            <v>03V69520</v>
          </cell>
          <cell r="B188" t="str">
            <v>V</v>
          </cell>
          <cell r="C188" t="str">
            <v>Sector 06</v>
          </cell>
          <cell r="D188" t="str">
            <v>MS</v>
          </cell>
          <cell r="E188" t="str">
            <v>P020 - San Jose de Comayagua (LD SB/COM - San Jose de Com.)</v>
          </cell>
          <cell r="G188">
            <v>4.9000000000000004</v>
          </cell>
        </row>
        <row r="189">
          <cell r="A189" t="str">
            <v>03S05705</v>
          </cell>
          <cell r="B189" t="str">
            <v>S</v>
          </cell>
          <cell r="C189" t="str">
            <v>Sector 07</v>
          </cell>
          <cell r="D189" t="str">
            <v>CA</v>
          </cell>
          <cell r="E189" t="str">
            <v>Ruta 57, Emplame en S156 - Cuerpo de bomberos (Zona Urbana Ciudad d</v>
          </cell>
          <cell r="G189">
            <v>1.76</v>
          </cell>
        </row>
        <row r="190">
          <cell r="A190" t="str">
            <v>03S05710</v>
          </cell>
          <cell r="B190" t="str">
            <v>S</v>
          </cell>
          <cell r="C190" t="str">
            <v>Sector 07</v>
          </cell>
          <cell r="D190" t="str">
            <v>CH</v>
          </cell>
          <cell r="E190" t="str">
            <v>Ruta 57, Comayagua - INCEHSA</v>
          </cell>
          <cell r="G190">
            <v>6.71</v>
          </cell>
        </row>
        <row r="191">
          <cell r="A191" t="str">
            <v>03S05720</v>
          </cell>
          <cell r="B191" t="str">
            <v>S</v>
          </cell>
          <cell r="C191" t="str">
            <v>Sector 07</v>
          </cell>
          <cell r="D191" t="str">
            <v>TD</v>
          </cell>
          <cell r="E191" t="str">
            <v>Ruta 57, INCEHSA - San Antonio de la Cuesta</v>
          </cell>
          <cell r="F191">
            <v>6.7099990844726563</v>
          </cell>
          <cell r="G191">
            <v>17.920000000000002</v>
          </cell>
        </row>
        <row r="192">
          <cell r="A192" t="str">
            <v>03S05730</v>
          </cell>
          <cell r="B192" t="str">
            <v>S</v>
          </cell>
          <cell r="C192" t="str">
            <v>Sector 07</v>
          </cell>
          <cell r="D192" t="str">
            <v>TD</v>
          </cell>
          <cell r="E192" t="str">
            <v>Ruta 57, San Antonio de la Cuesta - La Libertad</v>
          </cell>
          <cell r="F192">
            <v>17.919998168945313</v>
          </cell>
          <cell r="G192">
            <v>16.559999999999999</v>
          </cell>
        </row>
        <row r="193">
          <cell r="A193" t="str">
            <v>03S10520</v>
          </cell>
          <cell r="B193" t="str">
            <v>S</v>
          </cell>
          <cell r="C193" t="str">
            <v>Sector 07</v>
          </cell>
          <cell r="D193" t="str">
            <v>MS</v>
          </cell>
          <cell r="E193" t="str">
            <v>Ruta 105, Límite Deptal. F.M./Comayagua - San Fco. de la Peña</v>
          </cell>
          <cell r="G193">
            <v>10.62</v>
          </cell>
        </row>
        <row r="194">
          <cell r="A194" t="str">
            <v>03S10530</v>
          </cell>
          <cell r="B194" t="str">
            <v>S</v>
          </cell>
          <cell r="C194" t="str">
            <v>Sector 07</v>
          </cell>
          <cell r="D194" t="str">
            <v>MS</v>
          </cell>
          <cell r="E194" t="str">
            <v>Ruta 105, San Fco. de la Peña - Minas de Oro</v>
          </cell>
          <cell r="G194">
            <v>7.38</v>
          </cell>
        </row>
        <row r="195">
          <cell r="A195" t="str">
            <v>03S12810</v>
          </cell>
          <cell r="B195" t="str">
            <v>S</v>
          </cell>
          <cell r="C195" t="str">
            <v>Sector 07</v>
          </cell>
          <cell r="D195" t="str">
            <v>MS</v>
          </cell>
          <cell r="E195" t="str">
            <v>Ruta 128, San Francisco de La Peña - San Luis</v>
          </cell>
          <cell r="G195">
            <v>13.48</v>
          </cell>
        </row>
        <row r="196">
          <cell r="A196" t="str">
            <v>03S12820</v>
          </cell>
          <cell r="B196" t="str">
            <v>S</v>
          </cell>
          <cell r="C196" t="str">
            <v>Sector 07</v>
          </cell>
          <cell r="D196" t="str">
            <v>MS</v>
          </cell>
          <cell r="E196" t="str">
            <v>Ruta 128, San Luis - San</v>
          </cell>
          <cell r="F196" t="str">
            <v>Antonio de la Cuesta</v>
          </cell>
          <cell r="G196">
            <v>39.049999999999997</v>
          </cell>
        </row>
        <row r="197">
          <cell r="A197" t="str">
            <v>03V21700</v>
          </cell>
          <cell r="B197" t="str">
            <v>V</v>
          </cell>
          <cell r="C197" t="str">
            <v>Sector 07</v>
          </cell>
          <cell r="D197" t="str">
            <v>MS</v>
          </cell>
          <cell r="E197" t="str">
            <v>Ruta CA-5 - UNAH (CURC) Comayagua</v>
          </cell>
          <cell r="G197">
            <v>3.92</v>
          </cell>
        </row>
        <row r="198">
          <cell r="A198" t="str">
            <v>03V22200</v>
          </cell>
          <cell r="B198" t="str">
            <v>V</v>
          </cell>
          <cell r="C198" t="str">
            <v>Sector 07</v>
          </cell>
          <cell r="D198" t="str">
            <v>MS</v>
          </cell>
          <cell r="E198" t="str">
            <v>UNAH (CURC) Comayagua - El Rosario</v>
          </cell>
          <cell r="G198">
            <v>16.690000000000001</v>
          </cell>
        </row>
        <row r="199">
          <cell r="A199" t="str">
            <v>03V22300</v>
          </cell>
          <cell r="B199" t="str">
            <v>V</v>
          </cell>
          <cell r="C199" t="str">
            <v>Sector 07</v>
          </cell>
          <cell r="D199" t="str">
            <v>MS</v>
          </cell>
          <cell r="E199" t="str">
            <v>V224 - Chicuas</v>
          </cell>
          <cell r="G199">
            <v>0.8</v>
          </cell>
        </row>
        <row r="200">
          <cell r="A200" t="str">
            <v>03V22400</v>
          </cell>
          <cell r="B200" t="str">
            <v>V</v>
          </cell>
          <cell r="C200" t="str">
            <v>Sector 07</v>
          </cell>
          <cell r="D200" t="str">
            <v>TI</v>
          </cell>
          <cell r="E200" t="str">
            <v>Agua Salada - Carboneras</v>
          </cell>
          <cell r="G200">
            <v>6.16</v>
          </cell>
        </row>
        <row r="201">
          <cell r="A201" t="str">
            <v>03V22900</v>
          </cell>
          <cell r="B201" t="str">
            <v>V</v>
          </cell>
          <cell r="C201" t="str">
            <v>Sector 07</v>
          </cell>
          <cell r="D201" t="str">
            <v>TI</v>
          </cell>
          <cell r="E201" t="str">
            <v>Colonia Fecorah - Guacistagua - El Rosario</v>
          </cell>
          <cell r="G201">
            <v>19.36</v>
          </cell>
        </row>
        <row r="202">
          <cell r="A202" t="str">
            <v>03V23400</v>
          </cell>
          <cell r="B202" t="str">
            <v>V</v>
          </cell>
          <cell r="C202" t="str">
            <v>Sector 07</v>
          </cell>
          <cell r="D202" t="str">
            <v>MS</v>
          </cell>
          <cell r="E202" t="str">
            <v>S057 - El Sauce</v>
          </cell>
          <cell r="G202">
            <v>3.9</v>
          </cell>
        </row>
        <row r="203">
          <cell r="A203" t="str">
            <v>03V31500</v>
          </cell>
          <cell r="B203" t="str">
            <v>V</v>
          </cell>
          <cell r="C203" t="str">
            <v>Sector 07</v>
          </cell>
          <cell r="D203" t="str">
            <v>MS</v>
          </cell>
          <cell r="E203" t="str">
            <v>La Masica - S128</v>
          </cell>
          <cell r="G203">
            <v>11</v>
          </cell>
        </row>
        <row r="204">
          <cell r="A204" t="str">
            <v>03V31700</v>
          </cell>
          <cell r="B204" t="str">
            <v>V</v>
          </cell>
          <cell r="C204" t="str">
            <v>Sector 07</v>
          </cell>
          <cell r="D204" t="str">
            <v>MS</v>
          </cell>
          <cell r="E204" t="str">
            <v>Esquias - Coyolito - S128</v>
          </cell>
          <cell r="G204">
            <v>15.8</v>
          </cell>
        </row>
        <row r="205">
          <cell r="A205" t="str">
            <v>03V33700</v>
          </cell>
          <cell r="B205" t="str">
            <v>V</v>
          </cell>
          <cell r="C205" t="str">
            <v>Sector 07</v>
          </cell>
          <cell r="D205" t="str">
            <v>MS</v>
          </cell>
          <cell r="E205" t="str">
            <v>La Libertad - Las Lajas</v>
          </cell>
          <cell r="G205">
            <v>30.8</v>
          </cell>
        </row>
        <row r="206">
          <cell r="A206" t="str">
            <v>03V33800</v>
          </cell>
          <cell r="B206" t="str">
            <v>V</v>
          </cell>
          <cell r="C206" t="str">
            <v>Sector 07</v>
          </cell>
          <cell r="D206" t="str">
            <v>MS</v>
          </cell>
          <cell r="E206" t="str">
            <v>Las Lajas - Dulce Nombre</v>
          </cell>
          <cell r="G206">
            <v>8</v>
          </cell>
        </row>
        <row r="207">
          <cell r="A207" t="str">
            <v>03V36900</v>
          </cell>
          <cell r="B207" t="str">
            <v>V</v>
          </cell>
          <cell r="C207" t="str">
            <v>Sector 07</v>
          </cell>
          <cell r="D207" t="str">
            <v>TI</v>
          </cell>
          <cell r="E207" t="str">
            <v>San Francisco de La Peña - Mal Paso</v>
          </cell>
          <cell r="G207">
            <v>3.9</v>
          </cell>
        </row>
        <row r="208">
          <cell r="A208" t="str">
            <v>03V37410</v>
          </cell>
          <cell r="B208" t="str">
            <v>V</v>
          </cell>
          <cell r="C208" t="str">
            <v>Sector 07</v>
          </cell>
          <cell r="D208" t="str">
            <v>MS</v>
          </cell>
          <cell r="E208" t="str">
            <v>Minas de Oro - Victoria (de: Minas de Oro a: LD CO/YO)</v>
          </cell>
          <cell r="G208">
            <v>24.6</v>
          </cell>
        </row>
        <row r="209">
          <cell r="A209" t="str">
            <v>03V38400</v>
          </cell>
          <cell r="B209" t="str">
            <v>V</v>
          </cell>
          <cell r="C209" t="str">
            <v>Sector 07</v>
          </cell>
          <cell r="D209" t="str">
            <v>MS</v>
          </cell>
          <cell r="E209" t="str">
            <v>V374 - San José del Potrero</v>
          </cell>
          <cell r="G209">
            <v>9.8000000000000007</v>
          </cell>
        </row>
        <row r="210">
          <cell r="A210" t="str">
            <v>07V63700</v>
          </cell>
          <cell r="B210" t="str">
            <v>V</v>
          </cell>
          <cell r="C210" t="str">
            <v>Sector 07</v>
          </cell>
          <cell r="D210" t="str">
            <v>TI</v>
          </cell>
          <cell r="E210" t="str">
            <v>El Zapote - Portillo de Casitas - Arado Grande</v>
          </cell>
          <cell r="G210">
            <v>10.45</v>
          </cell>
        </row>
        <row r="211">
          <cell r="A211" t="str">
            <v>03P00520</v>
          </cell>
          <cell r="B211" t="str">
            <v>P</v>
          </cell>
          <cell r="C211" t="str">
            <v>Sector 08</v>
          </cell>
          <cell r="D211" t="str">
            <v>CA</v>
          </cell>
          <cell r="E211" t="str">
            <v>Ruta CA-5 Norte, Límite Deptal. F.M./Comayagua - Vista Linda</v>
          </cell>
          <cell r="G211">
            <v>6.57</v>
          </cell>
        </row>
        <row r="212">
          <cell r="A212" t="str">
            <v>03P00522</v>
          </cell>
          <cell r="B212" t="str">
            <v>P</v>
          </cell>
          <cell r="C212" t="str">
            <v>Sector 08</v>
          </cell>
          <cell r="D212" t="str">
            <v>CA</v>
          </cell>
          <cell r="E212" t="str">
            <v>Ruta CA-5 Norte, Vista Linda - Inicio Valle de Comayagua las Mercedes</v>
          </cell>
          <cell r="G212">
            <v>12.4</v>
          </cell>
        </row>
        <row r="213">
          <cell r="A213" t="str">
            <v>03P00523</v>
          </cell>
          <cell r="B213" t="str">
            <v>P</v>
          </cell>
          <cell r="C213" t="str">
            <v>Sector 08</v>
          </cell>
          <cell r="D213" t="str">
            <v>CA</v>
          </cell>
          <cell r="E213" t="str">
            <v>Ruta CA-5 Norte, Inicio Valle de Comayagua - Palmerola</v>
          </cell>
          <cell r="G213">
            <v>8.92</v>
          </cell>
        </row>
        <row r="214">
          <cell r="A214" t="str">
            <v>03P00525</v>
          </cell>
          <cell r="B214" t="str">
            <v>P</v>
          </cell>
          <cell r="C214" t="str">
            <v>Sector 08</v>
          </cell>
          <cell r="D214" t="str">
            <v>CA</v>
          </cell>
          <cell r="E214" t="str">
            <v>Ruta CA-5 Norte, Palmerola - Libramiento - Final Valle de Comayagua</v>
          </cell>
          <cell r="G214">
            <v>20.420000000000002</v>
          </cell>
        </row>
        <row r="215">
          <cell r="A215" t="str">
            <v>03P00710</v>
          </cell>
          <cell r="B215" t="str">
            <v>P</v>
          </cell>
          <cell r="C215" t="str">
            <v>Sector 08</v>
          </cell>
          <cell r="D215" t="str">
            <v>TD</v>
          </cell>
          <cell r="E215" t="str">
            <v>Ruta CA-7, Palmerola - Límite Deptal. Comayagua/La Paz</v>
          </cell>
          <cell r="G215">
            <v>4.8899999999999997</v>
          </cell>
        </row>
        <row r="216">
          <cell r="A216" t="str">
            <v>03S05810</v>
          </cell>
          <cell r="B216" t="str">
            <v>S</v>
          </cell>
          <cell r="C216" t="str">
            <v>Sector 08</v>
          </cell>
          <cell r="D216" t="str">
            <v>CA</v>
          </cell>
          <cell r="E216" t="str">
            <v>Ruta 58, Los Mangos - Cruce con Ruta CA-7</v>
          </cell>
          <cell r="G216">
            <v>4.49</v>
          </cell>
        </row>
        <row r="217">
          <cell r="A217" t="str">
            <v>03S06810</v>
          </cell>
          <cell r="B217" t="str">
            <v>S</v>
          </cell>
          <cell r="C217" t="str">
            <v>Sector 08</v>
          </cell>
          <cell r="D217" t="str">
            <v>TD</v>
          </cell>
          <cell r="E217" t="str">
            <v>Ruta 68, Comayagua - Ajuterique</v>
          </cell>
          <cell r="G217">
            <v>10.75</v>
          </cell>
        </row>
        <row r="218">
          <cell r="A218" t="str">
            <v>03S06820</v>
          </cell>
          <cell r="B218" t="str">
            <v>S</v>
          </cell>
          <cell r="C218" t="str">
            <v>Sector 08</v>
          </cell>
          <cell r="D218" t="str">
            <v>TD</v>
          </cell>
          <cell r="E218" t="str">
            <v>Ruta 68, Ajuterique - Límite Deptal. Comayagua/La Paz</v>
          </cell>
          <cell r="G218">
            <v>5.07</v>
          </cell>
        </row>
        <row r="219">
          <cell r="A219" t="str">
            <v>03S11210</v>
          </cell>
          <cell r="B219" t="str">
            <v>S</v>
          </cell>
          <cell r="C219" t="str">
            <v>Sector 08</v>
          </cell>
          <cell r="D219" t="str">
            <v>CA</v>
          </cell>
          <cell r="E219" t="str">
            <v>Ruta 112, Villa de San Antonio - Lamaní</v>
          </cell>
          <cell r="G219">
            <v>13.33</v>
          </cell>
        </row>
        <row r="220">
          <cell r="A220" t="str">
            <v>03S11220</v>
          </cell>
          <cell r="B220" t="str">
            <v>S</v>
          </cell>
          <cell r="C220" t="str">
            <v>Sector 08</v>
          </cell>
          <cell r="D220" t="str">
            <v>MS</v>
          </cell>
          <cell r="E220" t="str">
            <v>Ruta 112, Lamaní - Límite Deptal. Comayagua/La Paz</v>
          </cell>
          <cell r="G220">
            <v>15.66</v>
          </cell>
        </row>
        <row r="221">
          <cell r="A221" t="str">
            <v>03S15610</v>
          </cell>
          <cell r="B221" t="str">
            <v>S</v>
          </cell>
          <cell r="C221" t="str">
            <v>Sector 08</v>
          </cell>
          <cell r="D221" t="str">
            <v>CA</v>
          </cell>
          <cell r="E221" t="str">
            <v>Ruta 156, Retorno Comayagua - Empalme CA-5 Norte</v>
          </cell>
          <cell r="G221">
            <v>7.13</v>
          </cell>
        </row>
        <row r="222">
          <cell r="A222" t="str">
            <v>03S15710</v>
          </cell>
          <cell r="B222" t="str">
            <v>S</v>
          </cell>
          <cell r="C222" t="str">
            <v>Sector 08</v>
          </cell>
          <cell r="D222" t="str">
            <v>CH</v>
          </cell>
          <cell r="E222" t="str">
            <v>Ruta 157, Comayagua - El Volcan</v>
          </cell>
          <cell r="G222">
            <v>4.3</v>
          </cell>
        </row>
        <row r="223">
          <cell r="A223" t="str">
            <v>03V20100</v>
          </cell>
          <cell r="B223" t="str">
            <v>V</v>
          </cell>
          <cell r="C223" t="str">
            <v>Sector 08</v>
          </cell>
          <cell r="D223" t="str">
            <v>TI</v>
          </cell>
          <cell r="E223" t="str">
            <v>El Volcán - La OKI</v>
          </cell>
          <cell r="G223">
            <v>9.1999999999999993</v>
          </cell>
        </row>
        <row r="224">
          <cell r="A224" t="str">
            <v>03V20600</v>
          </cell>
          <cell r="B224" t="str">
            <v>V</v>
          </cell>
          <cell r="C224" t="str">
            <v>Sector 08</v>
          </cell>
          <cell r="D224" t="str">
            <v>MS</v>
          </cell>
          <cell r="E224" t="str">
            <v>Comayagua - El Sitio - El Ciruelo</v>
          </cell>
          <cell r="G224">
            <v>9.44</v>
          </cell>
        </row>
        <row r="225">
          <cell r="A225" t="str">
            <v>03V20700</v>
          </cell>
          <cell r="B225" t="str">
            <v>V</v>
          </cell>
          <cell r="C225" t="str">
            <v>Sector 08</v>
          </cell>
          <cell r="D225" t="str">
            <v>MS</v>
          </cell>
          <cell r="E225" t="str">
            <v>El Ciruelo - Agua Fría</v>
          </cell>
          <cell r="G225">
            <v>4.0999999999999996</v>
          </cell>
        </row>
        <row r="226">
          <cell r="A226" t="str">
            <v>03V20800</v>
          </cell>
          <cell r="B226" t="str">
            <v>V</v>
          </cell>
          <cell r="C226" t="str">
            <v>Sector 08</v>
          </cell>
          <cell r="D226" t="str">
            <v>MS</v>
          </cell>
          <cell r="E226" t="str">
            <v>Agua Fria - Cordero - La Cooperativa - La Sidra</v>
          </cell>
          <cell r="G226">
            <v>9.5500000000000007</v>
          </cell>
        </row>
        <row r="227">
          <cell r="A227" t="str">
            <v>03V25000</v>
          </cell>
          <cell r="B227" t="str">
            <v>V</v>
          </cell>
          <cell r="C227" t="str">
            <v>Sector 08</v>
          </cell>
          <cell r="D227" t="str">
            <v>MS</v>
          </cell>
          <cell r="E227" t="str">
            <v>Ruta CA-5 - El Taladro</v>
          </cell>
          <cell r="G227">
            <v>6.4</v>
          </cell>
        </row>
        <row r="228">
          <cell r="A228" t="str">
            <v>03V25100</v>
          </cell>
          <cell r="B228" t="str">
            <v>V</v>
          </cell>
          <cell r="C228" t="str">
            <v>Sector 08</v>
          </cell>
          <cell r="D228" t="str">
            <v>TI</v>
          </cell>
          <cell r="E228" t="str">
            <v>V250 - Playitas - El Sifón</v>
          </cell>
          <cell r="G228">
            <v>7.3</v>
          </cell>
        </row>
        <row r="229">
          <cell r="A229" t="str">
            <v>03V25200</v>
          </cell>
          <cell r="B229" t="str">
            <v>V</v>
          </cell>
          <cell r="C229" t="str">
            <v>Sector 08</v>
          </cell>
          <cell r="D229" t="str">
            <v>MS</v>
          </cell>
          <cell r="E229" t="str">
            <v>Ajuterique - San Rafael - El Playon</v>
          </cell>
          <cell r="G229">
            <v>11</v>
          </cell>
        </row>
        <row r="230">
          <cell r="A230" t="str">
            <v>03V25300</v>
          </cell>
          <cell r="B230" t="str">
            <v>V</v>
          </cell>
          <cell r="C230" t="str">
            <v>Sector 08</v>
          </cell>
          <cell r="D230" t="str">
            <v>MS</v>
          </cell>
          <cell r="E230" t="str">
            <v>V252 - Quelepa</v>
          </cell>
          <cell r="G230">
            <v>2.25</v>
          </cell>
        </row>
        <row r="231">
          <cell r="A231" t="str">
            <v>03V25600</v>
          </cell>
          <cell r="B231" t="str">
            <v>V</v>
          </cell>
          <cell r="C231" t="str">
            <v>Sector 08</v>
          </cell>
          <cell r="D231" t="str">
            <v>MS</v>
          </cell>
          <cell r="E231" t="str">
            <v>S068 - San Blas - Playitas</v>
          </cell>
          <cell r="G231">
            <v>5</v>
          </cell>
        </row>
        <row r="232">
          <cell r="A232" t="str">
            <v>03V25700</v>
          </cell>
          <cell r="B232" t="str">
            <v>V</v>
          </cell>
          <cell r="C232" t="str">
            <v>Sector 08</v>
          </cell>
          <cell r="D232" t="str">
            <v>MS</v>
          </cell>
          <cell r="E232" t="str">
            <v>Las Liconas - V251 (Playitas)</v>
          </cell>
          <cell r="G232">
            <v>2.1</v>
          </cell>
        </row>
        <row r="233">
          <cell r="A233" t="str">
            <v>03V25810</v>
          </cell>
          <cell r="B233" t="str">
            <v>V</v>
          </cell>
          <cell r="C233" t="str">
            <v>Sector 08</v>
          </cell>
          <cell r="D233" t="str">
            <v>MS</v>
          </cell>
          <cell r="E233" t="str">
            <v>Las Liconas - EL  INFOP - La Paz (Las Liconas - LD COM/LP)</v>
          </cell>
          <cell r="G233">
            <v>8.1</v>
          </cell>
        </row>
        <row r="234">
          <cell r="A234" t="str">
            <v>03V25900</v>
          </cell>
          <cell r="B234" t="str">
            <v>V</v>
          </cell>
          <cell r="C234" t="str">
            <v>Sector 08</v>
          </cell>
          <cell r="D234" t="str">
            <v>MS</v>
          </cell>
          <cell r="E234" t="str">
            <v>Playitas - Lo de Reyna - Veracruz</v>
          </cell>
          <cell r="G234">
            <v>16.91</v>
          </cell>
        </row>
        <row r="235">
          <cell r="A235" t="str">
            <v>03V26010</v>
          </cell>
          <cell r="B235" t="str">
            <v>V</v>
          </cell>
          <cell r="C235" t="str">
            <v>Sector 08</v>
          </cell>
          <cell r="D235" t="str">
            <v>TI</v>
          </cell>
          <cell r="E235" t="str">
            <v>El Sifón - INFOP (El Sifón - LD COM/LP)</v>
          </cell>
          <cell r="G235">
            <v>4.92</v>
          </cell>
        </row>
        <row r="236">
          <cell r="A236" t="str">
            <v>03V26110</v>
          </cell>
          <cell r="B236" t="str">
            <v>V</v>
          </cell>
          <cell r="C236" t="str">
            <v>Sector 08</v>
          </cell>
          <cell r="D236" t="str">
            <v>MS</v>
          </cell>
          <cell r="E236" t="str">
            <v>Lejamaní - Miravalles - CA-7 (Lejamani - LD COM/LP)</v>
          </cell>
          <cell r="G236">
            <v>6.4</v>
          </cell>
        </row>
        <row r="237">
          <cell r="A237" t="str">
            <v>03V26300</v>
          </cell>
          <cell r="B237" t="str">
            <v>V</v>
          </cell>
          <cell r="C237" t="str">
            <v>Sector 08</v>
          </cell>
          <cell r="D237" t="str">
            <v>TI</v>
          </cell>
          <cell r="E237" t="str">
            <v>Lejamaní - V260</v>
          </cell>
          <cell r="G237">
            <v>1.6</v>
          </cell>
        </row>
        <row r="238">
          <cell r="A238" t="str">
            <v>03V26600</v>
          </cell>
          <cell r="B238" t="str">
            <v>V</v>
          </cell>
          <cell r="C238" t="str">
            <v>Sector 08</v>
          </cell>
          <cell r="D238" t="str">
            <v>TI</v>
          </cell>
          <cell r="E238" t="str">
            <v>San Jose de Cañas - La Libertad - San Miguel de Selguapa</v>
          </cell>
          <cell r="G238">
            <v>8.11</v>
          </cell>
        </row>
        <row r="239">
          <cell r="A239" t="str">
            <v>03V26700</v>
          </cell>
          <cell r="B239" t="str">
            <v>V</v>
          </cell>
          <cell r="C239" t="str">
            <v>Sector 08</v>
          </cell>
          <cell r="D239" t="str">
            <v>TI</v>
          </cell>
          <cell r="E239" t="str">
            <v>V251 - Los Terreros - V257</v>
          </cell>
          <cell r="G239">
            <v>1.6</v>
          </cell>
        </row>
        <row r="240">
          <cell r="A240" t="str">
            <v>03V27310</v>
          </cell>
          <cell r="B240" t="str">
            <v>V</v>
          </cell>
          <cell r="C240" t="str">
            <v>Sector 08</v>
          </cell>
          <cell r="D240" t="str">
            <v>MS</v>
          </cell>
          <cell r="E240" t="str">
            <v>Agua Salada - San Sebastian - Cane (Agua Salada - LD COM/LP)</v>
          </cell>
          <cell r="G240">
            <v>4.4000000000000004</v>
          </cell>
        </row>
        <row r="241">
          <cell r="A241" t="str">
            <v>03V27400</v>
          </cell>
          <cell r="B241" t="str">
            <v>V</v>
          </cell>
          <cell r="C241" t="str">
            <v>Sector 08</v>
          </cell>
          <cell r="D241" t="str">
            <v>MS</v>
          </cell>
          <cell r="E241" t="str">
            <v>San Sebastian - Humuya</v>
          </cell>
          <cell r="G241">
            <v>3.2</v>
          </cell>
        </row>
        <row r="242">
          <cell r="A242" t="str">
            <v>03V27500</v>
          </cell>
          <cell r="B242" t="str">
            <v>V</v>
          </cell>
          <cell r="C242" t="str">
            <v>Sector 08</v>
          </cell>
          <cell r="D242" t="str">
            <v>MS</v>
          </cell>
          <cell r="E242" t="str">
            <v>Las Mercedes - V280</v>
          </cell>
          <cell r="G242">
            <v>2</v>
          </cell>
        </row>
        <row r="243">
          <cell r="A243" t="str">
            <v>03V27600</v>
          </cell>
          <cell r="B243" t="str">
            <v>V</v>
          </cell>
          <cell r="C243" t="str">
            <v>Sector 08</v>
          </cell>
          <cell r="D243" t="str">
            <v>MS</v>
          </cell>
          <cell r="E243" t="str">
            <v>Los Palillos - Villa de San Antonio</v>
          </cell>
          <cell r="F243">
            <v>2</v>
          </cell>
          <cell r="G243">
            <v>3.6</v>
          </cell>
        </row>
        <row r="244">
          <cell r="A244" t="str">
            <v>03V27700</v>
          </cell>
          <cell r="B244" t="str">
            <v>V</v>
          </cell>
          <cell r="C244" t="str">
            <v>Sector 08</v>
          </cell>
          <cell r="D244" t="str">
            <v>MS</v>
          </cell>
          <cell r="E244" t="str">
            <v>Las Mercedes - Los Palillos</v>
          </cell>
          <cell r="G244">
            <v>14</v>
          </cell>
        </row>
        <row r="245">
          <cell r="A245" t="str">
            <v>03V27800</v>
          </cell>
          <cell r="B245" t="str">
            <v>V</v>
          </cell>
          <cell r="C245" t="str">
            <v>Sector 08</v>
          </cell>
          <cell r="D245" t="str">
            <v>MS</v>
          </cell>
          <cell r="E245" t="str">
            <v>Flores - San José - Los Mangos</v>
          </cell>
          <cell r="G245">
            <v>4.4000000000000004</v>
          </cell>
        </row>
        <row r="246">
          <cell r="A246" t="str">
            <v>03V27900</v>
          </cell>
          <cell r="B246" t="str">
            <v>V</v>
          </cell>
          <cell r="C246" t="str">
            <v>Sector 08</v>
          </cell>
          <cell r="D246" t="str">
            <v>MS</v>
          </cell>
          <cell r="E246" t="str">
            <v>Lamaní - Valladolid - Las Mercedes</v>
          </cell>
          <cell r="G246">
            <v>12.5</v>
          </cell>
        </row>
        <row r="247">
          <cell r="A247" t="str">
            <v>03V28000</v>
          </cell>
          <cell r="B247" t="str">
            <v>V</v>
          </cell>
          <cell r="C247" t="str">
            <v>Sector 08</v>
          </cell>
          <cell r="D247" t="str">
            <v>MS</v>
          </cell>
          <cell r="E247" t="str">
            <v>Flores - La Química - S112</v>
          </cell>
          <cell r="G247">
            <v>6.5</v>
          </cell>
        </row>
        <row r="248">
          <cell r="A248" t="str">
            <v>03V28100</v>
          </cell>
          <cell r="B248" t="str">
            <v>V</v>
          </cell>
          <cell r="C248" t="str">
            <v>Sector 08</v>
          </cell>
          <cell r="D248" t="str">
            <v>MS</v>
          </cell>
          <cell r="E248" t="str">
            <v>Ruta CA-5 - V277</v>
          </cell>
          <cell r="G248">
            <v>1.2</v>
          </cell>
        </row>
        <row r="249">
          <cell r="A249" t="str">
            <v>03V28300</v>
          </cell>
          <cell r="B249" t="str">
            <v>V</v>
          </cell>
          <cell r="C249" t="str">
            <v>Sector 08</v>
          </cell>
          <cell r="D249" t="str">
            <v>MS</v>
          </cell>
          <cell r="E249" t="str">
            <v>San José - V277</v>
          </cell>
          <cell r="G249">
            <v>0.75</v>
          </cell>
        </row>
        <row r="250">
          <cell r="A250" t="str">
            <v>03V28400</v>
          </cell>
          <cell r="B250" t="str">
            <v>V</v>
          </cell>
          <cell r="C250" t="str">
            <v>Sector 08</v>
          </cell>
          <cell r="D250" t="str">
            <v>MS</v>
          </cell>
          <cell r="E250" t="str">
            <v>Ruta CA-5 - San Nicolás</v>
          </cell>
          <cell r="G250">
            <v>0.6</v>
          </cell>
        </row>
        <row r="251">
          <cell r="A251" t="str">
            <v>03V28500</v>
          </cell>
          <cell r="B251" t="str">
            <v>V</v>
          </cell>
          <cell r="C251" t="str">
            <v>Sector 08</v>
          </cell>
          <cell r="D251" t="str">
            <v>MS</v>
          </cell>
          <cell r="E251" t="str">
            <v>V277 - Los Cimientos</v>
          </cell>
          <cell r="G251">
            <v>1.1299999999999999</v>
          </cell>
        </row>
        <row r="252">
          <cell r="A252" t="str">
            <v>12S11230</v>
          </cell>
          <cell r="B252" t="str">
            <v>S</v>
          </cell>
          <cell r="C252" t="str">
            <v>Sector 08</v>
          </cell>
          <cell r="D252" t="str">
            <v>MS</v>
          </cell>
          <cell r="E252" t="str">
            <v>Ruta 112, Límite Deptal. Comayagua/La Paz - Aguanqueterique</v>
          </cell>
          <cell r="G252">
            <v>23</v>
          </cell>
        </row>
        <row r="253">
          <cell r="A253" t="str">
            <v>12S11240</v>
          </cell>
          <cell r="B253" t="str">
            <v>S</v>
          </cell>
          <cell r="C253" t="str">
            <v>Sector 08</v>
          </cell>
          <cell r="D253" t="str">
            <v>MS</v>
          </cell>
          <cell r="E253" t="str">
            <v>Ruta 112, Aguanqueterique - Desvío San Antonio del Norte</v>
          </cell>
          <cell r="G253">
            <v>11.33</v>
          </cell>
        </row>
        <row r="254">
          <cell r="A254" t="str">
            <v>12S11250</v>
          </cell>
          <cell r="B254" t="str">
            <v>S</v>
          </cell>
          <cell r="C254" t="str">
            <v>Sector 08</v>
          </cell>
          <cell r="D254" t="str">
            <v>MS</v>
          </cell>
          <cell r="E254" t="str">
            <v>Ruta 112, Desvío San Antonio del Norte - Desvío Lauterique</v>
          </cell>
          <cell r="G254">
            <v>7.08</v>
          </cell>
        </row>
        <row r="255">
          <cell r="A255" t="str">
            <v>12V57500</v>
          </cell>
          <cell r="B255" t="str">
            <v>V</v>
          </cell>
          <cell r="C255" t="str">
            <v>Sector 08</v>
          </cell>
          <cell r="D255" t="str">
            <v>TI</v>
          </cell>
          <cell r="E255" t="str">
            <v>San Juan de la Paz - El Llano - Horcones</v>
          </cell>
          <cell r="G255">
            <v>5.85</v>
          </cell>
        </row>
        <row r="256">
          <cell r="A256" t="str">
            <v>12V57600</v>
          </cell>
          <cell r="B256" t="str">
            <v>V</v>
          </cell>
          <cell r="C256" t="str">
            <v>Sector 08</v>
          </cell>
          <cell r="D256" t="str">
            <v>TI</v>
          </cell>
          <cell r="E256" t="str">
            <v>V575 - El Quebrachal</v>
          </cell>
          <cell r="G256">
            <v>2.2000000000000002</v>
          </cell>
        </row>
        <row r="257">
          <cell r="A257" t="str">
            <v>12V57700</v>
          </cell>
          <cell r="B257" t="str">
            <v>V</v>
          </cell>
          <cell r="C257" t="str">
            <v>Sector 08</v>
          </cell>
          <cell r="D257" t="str">
            <v>TI</v>
          </cell>
          <cell r="E257" t="str">
            <v>San Juan de la Paz - Santa Rosita</v>
          </cell>
          <cell r="G257">
            <v>9.58</v>
          </cell>
        </row>
        <row r="258">
          <cell r="A258" t="str">
            <v>12V57800</v>
          </cell>
          <cell r="B258" t="str">
            <v>V</v>
          </cell>
          <cell r="C258" t="str">
            <v>Sector 08</v>
          </cell>
          <cell r="D258" t="str">
            <v>MS</v>
          </cell>
          <cell r="E258" t="str">
            <v>El Tejar - San Juan de La Paz</v>
          </cell>
          <cell r="G258">
            <v>1.54</v>
          </cell>
        </row>
        <row r="259">
          <cell r="A259" t="str">
            <v>12V57900</v>
          </cell>
          <cell r="B259" t="str">
            <v>V</v>
          </cell>
          <cell r="C259" t="str">
            <v>Sector 08</v>
          </cell>
          <cell r="D259" t="str">
            <v>MS</v>
          </cell>
          <cell r="E259" t="str">
            <v>S112 - San Antonio del Norte</v>
          </cell>
          <cell r="G259">
            <v>5.5</v>
          </cell>
        </row>
        <row r="260">
          <cell r="A260" t="str">
            <v>12V58000</v>
          </cell>
          <cell r="B260" t="str">
            <v>V</v>
          </cell>
          <cell r="C260" t="str">
            <v>Sector 08</v>
          </cell>
          <cell r="D260" t="str">
            <v>MS</v>
          </cell>
          <cell r="E260" t="str">
            <v>San Antonio del Norte - San Juan de La Paz</v>
          </cell>
          <cell r="G260">
            <v>12.7</v>
          </cell>
        </row>
        <row r="261">
          <cell r="A261" t="str">
            <v>12V58300</v>
          </cell>
          <cell r="B261" t="str">
            <v>V</v>
          </cell>
          <cell r="C261" t="str">
            <v>Sector 08</v>
          </cell>
          <cell r="D261" t="str">
            <v>MS</v>
          </cell>
          <cell r="E261" t="str">
            <v>San Antonio del Norte - El Jicaral - Corral Falso</v>
          </cell>
          <cell r="G261">
            <v>6.75</v>
          </cell>
        </row>
        <row r="262">
          <cell r="A262" t="str">
            <v>12V58400</v>
          </cell>
          <cell r="B262" t="str">
            <v>V</v>
          </cell>
          <cell r="C262" t="str">
            <v>Sector 08</v>
          </cell>
          <cell r="D262" t="str">
            <v>TI</v>
          </cell>
          <cell r="E262" t="str">
            <v>Mato de Palo - Cordoncillo - Quiscamote</v>
          </cell>
          <cell r="G262">
            <v>3.41</v>
          </cell>
        </row>
        <row r="263">
          <cell r="A263" t="str">
            <v>12V58500</v>
          </cell>
          <cell r="B263" t="str">
            <v>V</v>
          </cell>
          <cell r="C263" t="str">
            <v>Sector 08</v>
          </cell>
          <cell r="D263" t="str">
            <v>MS</v>
          </cell>
          <cell r="E263" t="str">
            <v>San Antonio del Norte - Mercedes de Oriente</v>
          </cell>
          <cell r="G263">
            <v>12.75</v>
          </cell>
        </row>
        <row r="264">
          <cell r="A264" t="str">
            <v>12V58600</v>
          </cell>
          <cell r="B264" t="str">
            <v>V</v>
          </cell>
          <cell r="C264" t="str">
            <v>Sector 08</v>
          </cell>
          <cell r="D264" t="str">
            <v>TI</v>
          </cell>
          <cell r="E264" t="str">
            <v>San Antonio del Norte - Pitayas</v>
          </cell>
          <cell r="G264">
            <v>4.7</v>
          </cell>
        </row>
        <row r="265">
          <cell r="A265" t="str">
            <v>12V58700</v>
          </cell>
          <cell r="B265" t="str">
            <v>V</v>
          </cell>
          <cell r="C265" t="str">
            <v>Sector 08</v>
          </cell>
          <cell r="D265" t="str">
            <v>MS</v>
          </cell>
          <cell r="E265" t="str">
            <v>V586 - Ringleras</v>
          </cell>
          <cell r="G265">
            <v>3.1</v>
          </cell>
        </row>
        <row r="266">
          <cell r="A266" t="str">
            <v>12V58800</v>
          </cell>
          <cell r="B266" t="str">
            <v>V</v>
          </cell>
          <cell r="C266" t="str">
            <v>Sector 08</v>
          </cell>
          <cell r="D266" t="str">
            <v>TI</v>
          </cell>
          <cell r="E266" t="str">
            <v>Platanar - Chaguites</v>
          </cell>
          <cell r="G266">
            <v>2.8</v>
          </cell>
        </row>
        <row r="267">
          <cell r="A267" t="str">
            <v>04P00457</v>
          </cell>
          <cell r="B267" t="str">
            <v>P</v>
          </cell>
          <cell r="C267" t="str">
            <v>Sector 09</v>
          </cell>
          <cell r="D267" t="str">
            <v>CA</v>
          </cell>
          <cell r="E267" t="str">
            <v>Ruta CA-4 Occidente, Desvío a San Nicolas - Desvio a Gracias</v>
          </cell>
          <cell r="G267">
            <v>33.270000000000003</v>
          </cell>
        </row>
        <row r="268">
          <cell r="A268" t="str">
            <v>04P00460</v>
          </cell>
          <cell r="B268" t="str">
            <v>P</v>
          </cell>
          <cell r="C268" t="str">
            <v>Sector 09</v>
          </cell>
          <cell r="D268" t="str">
            <v>CA</v>
          </cell>
          <cell r="E268" t="str">
            <v>Ruta CA-4 Occidente, Desvío a Gracias - Santa Rosa de Copán</v>
          </cell>
          <cell r="G268">
            <v>1.89</v>
          </cell>
        </row>
        <row r="269">
          <cell r="A269" t="str">
            <v>04P00461</v>
          </cell>
          <cell r="B269" t="str">
            <v>P</v>
          </cell>
          <cell r="C269" t="str">
            <v>Sector 09</v>
          </cell>
          <cell r="D269" t="str">
            <v>CA</v>
          </cell>
          <cell r="E269" t="str">
            <v>Ruta CA-4 Occidente, Santa Rosa de Copán (Zona Urbana,Trocha Der.)</v>
          </cell>
          <cell r="G269">
            <v>1.3</v>
          </cell>
        </row>
        <row r="270">
          <cell r="A270" t="str">
            <v>04P00462</v>
          </cell>
          <cell r="B270" t="str">
            <v>P</v>
          </cell>
          <cell r="C270" t="str">
            <v>Sector 09</v>
          </cell>
          <cell r="D270" t="str">
            <v>CA</v>
          </cell>
          <cell r="E270" t="str">
            <v>Ruta CA-4 Occidente, Santa Rosa de Copán (Zona Urbana,Trocha Izq.)</v>
          </cell>
          <cell r="G270">
            <v>1.3</v>
          </cell>
        </row>
        <row r="271">
          <cell r="A271" t="str">
            <v>04P00465</v>
          </cell>
          <cell r="B271" t="str">
            <v>P</v>
          </cell>
          <cell r="C271" t="str">
            <v>Sector 09</v>
          </cell>
          <cell r="D271" t="str">
            <v>CA</v>
          </cell>
          <cell r="E271" t="str">
            <v>Ruta CA-4 Occidente, Santa Rosa de Copán LD CO-LE</v>
          </cell>
          <cell r="G271">
            <v>10.75</v>
          </cell>
        </row>
        <row r="272">
          <cell r="A272" t="str">
            <v>04P00468</v>
          </cell>
          <cell r="B272" t="str">
            <v>P</v>
          </cell>
          <cell r="C272" t="str">
            <v>Sector 09</v>
          </cell>
          <cell r="D272" t="str">
            <v>CA</v>
          </cell>
          <cell r="E272" t="str">
            <v>Ruta CA-4 Occidente, LD LE/CO - Cucuyagua</v>
          </cell>
          <cell r="G272">
            <v>15.82</v>
          </cell>
        </row>
        <row r="273">
          <cell r="A273" t="str">
            <v>04P00470</v>
          </cell>
          <cell r="B273" t="str">
            <v>P</v>
          </cell>
          <cell r="C273" t="str">
            <v>Sector 09</v>
          </cell>
          <cell r="D273" t="str">
            <v>CA</v>
          </cell>
          <cell r="E273" t="str">
            <v>Ruta CA-4 Occidente, Cucuyagua - Límite Deptal. Copán/Ocotepeque</v>
          </cell>
          <cell r="G273">
            <v>6.26</v>
          </cell>
        </row>
        <row r="274">
          <cell r="A274" t="str">
            <v>04P01130</v>
          </cell>
          <cell r="B274" t="str">
            <v>P</v>
          </cell>
          <cell r="C274" t="str">
            <v>Sector 09</v>
          </cell>
          <cell r="D274" t="str">
            <v>TD</v>
          </cell>
          <cell r="E274" t="str">
            <v>Ruta CA-11-A, Sta. Rosa de Copán - Límite Deptal. Copán</v>
          </cell>
          <cell r="G274">
            <v>21.38</v>
          </cell>
        </row>
        <row r="275">
          <cell r="A275" t="str">
            <v>04S10610</v>
          </cell>
          <cell r="B275" t="str">
            <v>S</v>
          </cell>
          <cell r="C275" t="str">
            <v>Sector 09</v>
          </cell>
          <cell r="D275" t="str">
            <v>CH</v>
          </cell>
          <cell r="E275" t="str">
            <v>Ruta 106, CA-4 - Trinidad - Fin de Pavimento</v>
          </cell>
          <cell r="G275">
            <v>3.8</v>
          </cell>
        </row>
        <row r="276">
          <cell r="A276" t="str">
            <v>04S10620</v>
          </cell>
          <cell r="B276" t="str">
            <v>S</v>
          </cell>
          <cell r="C276" t="str">
            <v>Sector 09</v>
          </cell>
          <cell r="D276" t="str">
            <v>CH</v>
          </cell>
          <cell r="E276" t="str">
            <v>Ruta 106, CA-4 - Trinidad - Fin de Pavimento</v>
          </cell>
          <cell r="G276">
            <v>3</v>
          </cell>
        </row>
        <row r="277">
          <cell r="A277" t="str">
            <v>04S13210</v>
          </cell>
          <cell r="B277" t="str">
            <v>S</v>
          </cell>
          <cell r="C277" t="str">
            <v>Sector 09</v>
          </cell>
          <cell r="D277" t="str">
            <v>TD</v>
          </cell>
          <cell r="E277" t="str">
            <v>Ruta 132, Cucuyagua - Corquín</v>
          </cell>
          <cell r="G277">
            <v>11.45</v>
          </cell>
        </row>
        <row r="278">
          <cell r="A278" t="str">
            <v>04S13220</v>
          </cell>
          <cell r="B278" t="str">
            <v>S</v>
          </cell>
          <cell r="C278" t="str">
            <v>Sector 09</v>
          </cell>
          <cell r="D278" t="str">
            <v>MS</v>
          </cell>
          <cell r="E278" t="str">
            <v>Ruta 132, Corquín - Límite Deptal. Copán/Ocotepeque</v>
          </cell>
          <cell r="G278">
            <v>10.199999999999999</v>
          </cell>
        </row>
        <row r="279">
          <cell r="A279" t="str">
            <v>04S13510</v>
          </cell>
          <cell r="B279" t="str">
            <v>S</v>
          </cell>
          <cell r="C279" t="str">
            <v>Sector 09</v>
          </cell>
          <cell r="D279" t="str">
            <v>CH</v>
          </cell>
          <cell r="E279" t="str">
            <v>Ruta 135, Cucuyagua - La Union</v>
          </cell>
          <cell r="G279">
            <v>2.8</v>
          </cell>
        </row>
        <row r="280">
          <cell r="A280" t="str">
            <v>04S15110</v>
          </cell>
          <cell r="B280" t="str">
            <v>S</v>
          </cell>
          <cell r="C280" t="str">
            <v>Sector 09</v>
          </cell>
          <cell r="D280" t="str">
            <v>TD</v>
          </cell>
          <cell r="E280" t="str">
            <v>Ruta 151, Ruta 132 - San Pedro de Copan - Ruta 132</v>
          </cell>
          <cell r="G280">
            <v>1.5</v>
          </cell>
        </row>
        <row r="281">
          <cell r="A281" t="str">
            <v>04S15910</v>
          </cell>
          <cell r="B281" t="str">
            <v>S</v>
          </cell>
          <cell r="C281" t="str">
            <v>Sector 09</v>
          </cell>
          <cell r="D281" t="str">
            <v>MS</v>
          </cell>
          <cell r="E281" t="str">
            <v>Ruta 159, Ruta CA-4 - Dulce Nombre</v>
          </cell>
          <cell r="G281">
            <v>6.87</v>
          </cell>
        </row>
        <row r="282">
          <cell r="A282" t="str">
            <v>04S16010</v>
          </cell>
          <cell r="B282" t="str">
            <v>S</v>
          </cell>
          <cell r="C282" t="str">
            <v>Sector 09</v>
          </cell>
          <cell r="D282" t="str">
            <v>CH</v>
          </cell>
          <cell r="E282" t="str">
            <v>Ruta 160, Ruta CA-4 - San Jose</v>
          </cell>
          <cell r="G282">
            <v>5</v>
          </cell>
        </row>
        <row r="283">
          <cell r="A283" t="str">
            <v>04S21710</v>
          </cell>
          <cell r="B283" t="str">
            <v>S</v>
          </cell>
          <cell r="C283" t="str">
            <v>Sector 09</v>
          </cell>
          <cell r="D283" t="str">
            <v>CH</v>
          </cell>
          <cell r="E283" t="str">
            <v>Ruta CA-4 - Chalmeca</v>
          </cell>
          <cell r="G283">
            <v>2.1</v>
          </cell>
        </row>
        <row r="284">
          <cell r="A284" t="str">
            <v>04V20000</v>
          </cell>
          <cell r="B284" t="str">
            <v>V</v>
          </cell>
          <cell r="C284" t="str">
            <v>Sector 09</v>
          </cell>
          <cell r="D284" t="str">
            <v>MS</v>
          </cell>
          <cell r="E284" t="str">
            <v>Santa Rosa de Copán - Salitrillo - Callejones</v>
          </cell>
          <cell r="G284">
            <v>6</v>
          </cell>
        </row>
        <row r="285">
          <cell r="A285" t="str">
            <v>04V20500</v>
          </cell>
          <cell r="B285" t="str">
            <v>V</v>
          </cell>
          <cell r="C285" t="str">
            <v>Sector 09</v>
          </cell>
          <cell r="D285" t="str">
            <v>MS</v>
          </cell>
          <cell r="E285" t="str">
            <v>Santa Rosa de Copán - Los Plancitos - El Rodeo</v>
          </cell>
          <cell r="G285">
            <v>4</v>
          </cell>
        </row>
        <row r="286">
          <cell r="A286" t="str">
            <v>04V21000</v>
          </cell>
          <cell r="B286" t="str">
            <v>V</v>
          </cell>
          <cell r="C286" t="str">
            <v>Sector 09</v>
          </cell>
          <cell r="D286" t="str">
            <v>MS</v>
          </cell>
          <cell r="E286" t="str">
            <v>Ruta CA-4 - El Rosario</v>
          </cell>
          <cell r="G286">
            <v>1.5</v>
          </cell>
        </row>
        <row r="287">
          <cell r="A287" t="str">
            <v>04V21100</v>
          </cell>
          <cell r="B287" t="str">
            <v>V</v>
          </cell>
          <cell r="C287" t="str">
            <v>Sector 09</v>
          </cell>
          <cell r="D287" t="str">
            <v>MS</v>
          </cell>
          <cell r="E287" t="str">
            <v>Ruta CA-4 - Las Sandías</v>
          </cell>
          <cell r="G287">
            <v>7</v>
          </cell>
        </row>
        <row r="288">
          <cell r="A288" t="str">
            <v>04V21700</v>
          </cell>
          <cell r="B288" t="str">
            <v>V</v>
          </cell>
          <cell r="C288" t="str">
            <v>Sector 09</v>
          </cell>
          <cell r="D288" t="str">
            <v>MS</v>
          </cell>
          <cell r="E288" t="str">
            <v>Dulce Nombre - Las Caleras - San Agustín</v>
          </cell>
          <cell r="F288">
            <v>7</v>
          </cell>
          <cell r="G288">
            <v>20</v>
          </cell>
        </row>
        <row r="289">
          <cell r="A289" t="str">
            <v>04V22000</v>
          </cell>
          <cell r="B289" t="str">
            <v>V</v>
          </cell>
          <cell r="C289" t="str">
            <v>Sector 09</v>
          </cell>
          <cell r="D289" t="str">
            <v>MS</v>
          </cell>
          <cell r="E289" t="str">
            <v>V216 - Dolores</v>
          </cell>
          <cell r="G289">
            <v>1.6</v>
          </cell>
        </row>
        <row r="290">
          <cell r="A290" t="str">
            <v>04V22100</v>
          </cell>
          <cell r="B290" t="str">
            <v>V</v>
          </cell>
          <cell r="C290" t="str">
            <v>Sector 09</v>
          </cell>
          <cell r="D290" t="str">
            <v>TI</v>
          </cell>
          <cell r="E290" t="str">
            <v>Dulce Nombre - Concepción de San Juan - Oromilaca</v>
          </cell>
          <cell r="G290">
            <v>8.83</v>
          </cell>
        </row>
        <row r="291">
          <cell r="A291" t="str">
            <v>04V22200</v>
          </cell>
          <cell r="B291" t="str">
            <v>V</v>
          </cell>
          <cell r="C291" t="str">
            <v>Sector 09</v>
          </cell>
          <cell r="D291" t="str">
            <v>TI</v>
          </cell>
          <cell r="E291" t="str">
            <v>Las Caleras - Prado de La Cruz</v>
          </cell>
          <cell r="G291">
            <v>6</v>
          </cell>
        </row>
        <row r="292">
          <cell r="A292" t="str">
            <v>04V22300</v>
          </cell>
          <cell r="B292" t="str">
            <v>V</v>
          </cell>
          <cell r="C292" t="str">
            <v>Sector 09</v>
          </cell>
          <cell r="D292" t="str">
            <v>TI</v>
          </cell>
          <cell r="E292" t="str">
            <v>V217 - Oromilaca (Campo de Futbol)</v>
          </cell>
          <cell r="G292">
            <v>4.22</v>
          </cell>
        </row>
        <row r="293">
          <cell r="A293" t="str">
            <v>04V22400</v>
          </cell>
          <cell r="B293" t="str">
            <v>V</v>
          </cell>
          <cell r="C293" t="str">
            <v>Sector 09</v>
          </cell>
          <cell r="D293" t="str">
            <v>MS</v>
          </cell>
          <cell r="E293" t="str">
            <v>Ruta CA-11 - Las Delicias - El  Zapote - V217</v>
          </cell>
          <cell r="G293">
            <v>17</v>
          </cell>
        </row>
        <row r="294">
          <cell r="A294" t="str">
            <v>04V22500</v>
          </cell>
          <cell r="B294" t="str">
            <v>V</v>
          </cell>
          <cell r="C294" t="str">
            <v>Sector 09</v>
          </cell>
          <cell r="D294" t="str">
            <v>TI</v>
          </cell>
          <cell r="E294" t="str">
            <v>El Zapote - Quebraditas - CA-11A</v>
          </cell>
          <cell r="G294">
            <v>11.76</v>
          </cell>
        </row>
        <row r="295">
          <cell r="A295" t="str">
            <v>04V22600</v>
          </cell>
          <cell r="B295" t="str">
            <v>V</v>
          </cell>
          <cell r="C295" t="str">
            <v>Sector 09</v>
          </cell>
          <cell r="D295" t="str">
            <v>TI</v>
          </cell>
          <cell r="E295" t="str">
            <v>Agua Buena - La Cueva - V225</v>
          </cell>
          <cell r="G295">
            <v>4.24</v>
          </cell>
        </row>
        <row r="296">
          <cell r="A296" t="str">
            <v>04V22700</v>
          </cell>
          <cell r="B296" t="str">
            <v>V</v>
          </cell>
          <cell r="C296" t="str">
            <v>Sector 09</v>
          </cell>
          <cell r="D296" t="str">
            <v>TI</v>
          </cell>
          <cell r="E296" t="str">
            <v>Quebraditas - V228</v>
          </cell>
          <cell r="G296">
            <v>3.88</v>
          </cell>
        </row>
        <row r="297">
          <cell r="A297" t="str">
            <v>04V22800</v>
          </cell>
          <cell r="B297" t="str">
            <v>V</v>
          </cell>
          <cell r="C297" t="str">
            <v>Sector 09</v>
          </cell>
          <cell r="D297" t="str">
            <v>TI</v>
          </cell>
          <cell r="E297" t="str">
            <v>Prado de la Cruz - Vertiente - San Jose del Bosque</v>
          </cell>
          <cell r="G297">
            <v>4.08</v>
          </cell>
        </row>
        <row r="298">
          <cell r="A298" t="str">
            <v>04V22900</v>
          </cell>
          <cell r="B298" t="str">
            <v>V</v>
          </cell>
          <cell r="C298" t="str">
            <v>Sector 09</v>
          </cell>
          <cell r="D298" t="str">
            <v>TI</v>
          </cell>
          <cell r="E298" t="str">
            <v>Candelaria - Agua Zarca - El Zapote</v>
          </cell>
          <cell r="G298">
            <v>4.8</v>
          </cell>
        </row>
        <row r="299">
          <cell r="A299" t="str">
            <v>04V23000</v>
          </cell>
          <cell r="B299" t="str">
            <v>V</v>
          </cell>
          <cell r="C299" t="str">
            <v>Sector 09</v>
          </cell>
          <cell r="D299" t="str">
            <v>TI</v>
          </cell>
          <cell r="E299" t="str">
            <v>Quebraditas - Buena Vista - V231</v>
          </cell>
          <cell r="G299">
            <v>2</v>
          </cell>
        </row>
        <row r="300">
          <cell r="A300" t="str">
            <v>04V23100</v>
          </cell>
          <cell r="B300" t="str">
            <v>V</v>
          </cell>
          <cell r="C300" t="str">
            <v>Sector 09</v>
          </cell>
          <cell r="D300" t="str">
            <v>TI</v>
          </cell>
          <cell r="E300" t="str">
            <v>Bañaderos - Aldea Nueva - Santa Isabel</v>
          </cell>
          <cell r="G300">
            <v>5.8</v>
          </cell>
        </row>
        <row r="301">
          <cell r="A301" t="str">
            <v>04V23200</v>
          </cell>
          <cell r="B301" t="str">
            <v>V</v>
          </cell>
          <cell r="C301" t="str">
            <v>Sector 09</v>
          </cell>
          <cell r="D301" t="str">
            <v>MS</v>
          </cell>
          <cell r="E301" t="str">
            <v>V224 - Las Pavas - Barbascales</v>
          </cell>
          <cell r="G301">
            <v>5</v>
          </cell>
        </row>
        <row r="302">
          <cell r="A302" t="str">
            <v>04V23300</v>
          </cell>
          <cell r="B302" t="str">
            <v>V</v>
          </cell>
          <cell r="C302" t="str">
            <v>Sector 09</v>
          </cell>
          <cell r="D302" t="str">
            <v>TI</v>
          </cell>
          <cell r="E302" t="str">
            <v>Las Caleras - Agua Buena - V228</v>
          </cell>
          <cell r="G302">
            <v>4.5</v>
          </cell>
        </row>
        <row r="303">
          <cell r="A303" t="str">
            <v>04V23400</v>
          </cell>
          <cell r="B303" t="str">
            <v>V</v>
          </cell>
          <cell r="C303" t="str">
            <v>Sector 09</v>
          </cell>
          <cell r="D303" t="str">
            <v>TI</v>
          </cell>
          <cell r="E303" t="str">
            <v>Ruta CA-4 - San Antonio</v>
          </cell>
          <cell r="F303">
            <v>4.5</v>
          </cell>
          <cell r="G303">
            <v>1.5</v>
          </cell>
        </row>
        <row r="304">
          <cell r="A304" t="str">
            <v>04V23500</v>
          </cell>
          <cell r="B304" t="str">
            <v>V</v>
          </cell>
          <cell r="C304" t="str">
            <v>Sector 09</v>
          </cell>
          <cell r="D304" t="str">
            <v>MS</v>
          </cell>
          <cell r="E304" t="str">
            <v>Ruta CA-4 - La Esperancita - Quesailica</v>
          </cell>
          <cell r="G304">
            <v>9</v>
          </cell>
        </row>
        <row r="305">
          <cell r="A305" t="str">
            <v>04V23600</v>
          </cell>
          <cell r="B305" t="str">
            <v>V</v>
          </cell>
          <cell r="C305" t="str">
            <v>Sector 09</v>
          </cell>
          <cell r="D305" t="str">
            <v>MS</v>
          </cell>
          <cell r="E305" t="str">
            <v>Quesailica - Santa Elena</v>
          </cell>
          <cell r="G305">
            <v>6.5</v>
          </cell>
        </row>
        <row r="306">
          <cell r="A306" t="str">
            <v>04V23900</v>
          </cell>
          <cell r="B306" t="str">
            <v>V</v>
          </cell>
          <cell r="C306" t="str">
            <v>Sector 09</v>
          </cell>
          <cell r="D306" t="str">
            <v>TI</v>
          </cell>
          <cell r="E306" t="str">
            <v>San José - Buena Vista</v>
          </cell>
          <cell r="G306">
            <v>2.2999999999999998</v>
          </cell>
        </row>
        <row r="307">
          <cell r="A307" t="str">
            <v>04V24000</v>
          </cell>
          <cell r="B307" t="str">
            <v>V</v>
          </cell>
          <cell r="C307" t="str">
            <v>Sector 09</v>
          </cell>
          <cell r="D307" t="str">
            <v>MS</v>
          </cell>
          <cell r="E307" t="str">
            <v>Quesailica - V238</v>
          </cell>
          <cell r="G307">
            <v>2.7</v>
          </cell>
        </row>
        <row r="308">
          <cell r="A308" t="str">
            <v>04V24500</v>
          </cell>
          <cell r="B308" t="str">
            <v>V</v>
          </cell>
          <cell r="C308" t="str">
            <v>Sector 09</v>
          </cell>
          <cell r="D308" t="str">
            <v>MS</v>
          </cell>
          <cell r="E308" t="str">
            <v>Ruta CA-4 - Veracruz</v>
          </cell>
          <cell r="G308">
            <v>2</v>
          </cell>
        </row>
        <row r="309">
          <cell r="A309" t="str">
            <v>04V24600</v>
          </cell>
          <cell r="B309" t="str">
            <v>V</v>
          </cell>
          <cell r="C309" t="str">
            <v>Sector 09</v>
          </cell>
          <cell r="D309" t="str">
            <v>MS</v>
          </cell>
          <cell r="E309" t="str">
            <v>Ruta CA-4 - Vivistorio</v>
          </cell>
          <cell r="G309">
            <v>1.5</v>
          </cell>
        </row>
        <row r="310">
          <cell r="A310" t="str">
            <v>04V24700</v>
          </cell>
          <cell r="B310" t="str">
            <v>V</v>
          </cell>
          <cell r="C310" t="str">
            <v>Sector 09</v>
          </cell>
          <cell r="D310" t="str">
            <v>MS</v>
          </cell>
          <cell r="E310" t="str">
            <v>Ruta CA-4 - El Porvenir</v>
          </cell>
          <cell r="G310">
            <v>1.5</v>
          </cell>
        </row>
        <row r="311">
          <cell r="A311" t="str">
            <v>04V24800</v>
          </cell>
          <cell r="B311" t="str">
            <v>V</v>
          </cell>
          <cell r="C311" t="str">
            <v>Sector 09</v>
          </cell>
          <cell r="D311" t="str">
            <v>MS</v>
          </cell>
          <cell r="E311" t="str">
            <v>Ruta CA-4 - Planes de San Juan - La Cumbre</v>
          </cell>
          <cell r="G311">
            <v>8.1999999999999993</v>
          </cell>
        </row>
        <row r="312">
          <cell r="A312" t="str">
            <v>04V25000</v>
          </cell>
          <cell r="B312" t="str">
            <v>V</v>
          </cell>
          <cell r="C312" t="str">
            <v>Sector 09</v>
          </cell>
          <cell r="D312" t="str">
            <v>MS</v>
          </cell>
          <cell r="E312" t="str">
            <v>Ruta CA-4 - Las Delicias</v>
          </cell>
          <cell r="G312">
            <v>1.76</v>
          </cell>
        </row>
        <row r="313">
          <cell r="A313" t="str">
            <v>04V25310</v>
          </cell>
          <cell r="B313" t="str">
            <v>V</v>
          </cell>
          <cell r="C313" t="str">
            <v>Sector 09</v>
          </cell>
          <cell r="D313" t="str">
            <v>MS</v>
          </cell>
          <cell r="E313" t="str">
            <v>Fin de Pavimento - Lim Deptal. Copan / Santa Barbara</v>
          </cell>
          <cell r="G313">
            <v>3.2</v>
          </cell>
        </row>
        <row r="314">
          <cell r="A314" t="str">
            <v>04V36300</v>
          </cell>
          <cell r="B314" t="str">
            <v>V</v>
          </cell>
          <cell r="C314" t="str">
            <v>Sector 09</v>
          </cell>
          <cell r="D314" t="str">
            <v>MS</v>
          </cell>
          <cell r="E314" t="str">
            <v>Ruta CA-4 - Ojo de agua</v>
          </cell>
          <cell r="F314">
            <v>3.1999988555908203</v>
          </cell>
          <cell r="G314">
            <v>3</v>
          </cell>
        </row>
        <row r="315">
          <cell r="A315" t="str">
            <v>04V36700</v>
          </cell>
          <cell r="B315" t="str">
            <v>V</v>
          </cell>
          <cell r="C315" t="str">
            <v>Sector 09</v>
          </cell>
          <cell r="D315" t="str">
            <v>MS</v>
          </cell>
          <cell r="E315" t="str">
            <v>Gualtaya - V368</v>
          </cell>
          <cell r="G315">
            <v>2.97</v>
          </cell>
        </row>
        <row r="316">
          <cell r="A316" t="str">
            <v>04V36800</v>
          </cell>
          <cell r="B316" t="str">
            <v>V</v>
          </cell>
          <cell r="C316" t="str">
            <v>Sector 09</v>
          </cell>
          <cell r="D316" t="str">
            <v>MS</v>
          </cell>
          <cell r="E316" t="str">
            <v>Ruta CA-4 - Casa Quemada - Yaunera</v>
          </cell>
          <cell r="G316">
            <v>12.6</v>
          </cell>
        </row>
        <row r="317">
          <cell r="A317" t="str">
            <v>04V37000</v>
          </cell>
          <cell r="B317" t="str">
            <v>V</v>
          </cell>
          <cell r="C317" t="str">
            <v>Sector 09</v>
          </cell>
          <cell r="D317" t="str">
            <v>MS</v>
          </cell>
          <cell r="E317" t="str">
            <v>Corquin - Cedros - Capucas</v>
          </cell>
          <cell r="G317">
            <v>11.2</v>
          </cell>
        </row>
        <row r="318">
          <cell r="A318" t="str">
            <v>04V37100</v>
          </cell>
          <cell r="B318" t="str">
            <v>V</v>
          </cell>
          <cell r="C318" t="str">
            <v>Sector 09</v>
          </cell>
          <cell r="D318" t="str">
            <v>TI</v>
          </cell>
          <cell r="E318" t="str">
            <v>Libramiento Corquin</v>
          </cell>
          <cell r="G318">
            <v>1.61</v>
          </cell>
        </row>
        <row r="319">
          <cell r="A319" t="str">
            <v>04V37210</v>
          </cell>
          <cell r="B319" t="str">
            <v>V</v>
          </cell>
          <cell r="C319" t="str">
            <v>Sector 09</v>
          </cell>
          <cell r="D319" t="str">
            <v>MS</v>
          </cell>
          <cell r="E319" t="str">
            <v>Corquin - Corralito (LD Cop/Occi) - San Francisco de Cones</v>
          </cell>
          <cell r="G319">
            <v>5.35</v>
          </cell>
        </row>
        <row r="320">
          <cell r="A320" t="str">
            <v>04V37400</v>
          </cell>
          <cell r="B320" t="str">
            <v>V</v>
          </cell>
          <cell r="C320" t="str">
            <v>Sector 09</v>
          </cell>
          <cell r="D320" t="str">
            <v>MS</v>
          </cell>
          <cell r="E320" t="str">
            <v>Ruta CA-4 - San José de Las Palmas</v>
          </cell>
          <cell r="G320">
            <v>6</v>
          </cell>
        </row>
        <row r="321">
          <cell r="A321" t="str">
            <v>04V37500</v>
          </cell>
          <cell r="B321" t="str">
            <v>V</v>
          </cell>
          <cell r="C321" t="str">
            <v>Sector 09</v>
          </cell>
          <cell r="D321" t="str">
            <v>MS</v>
          </cell>
          <cell r="E321" t="str">
            <v>Ruta CA-4 - El Portillo (El Portillo - V374)</v>
          </cell>
          <cell r="G321">
            <v>1.8</v>
          </cell>
        </row>
        <row r="322">
          <cell r="A322" t="str">
            <v>04V37800</v>
          </cell>
          <cell r="B322" t="str">
            <v>V</v>
          </cell>
          <cell r="C322" t="str">
            <v>Sector 09</v>
          </cell>
          <cell r="D322" t="str">
            <v>TI</v>
          </cell>
          <cell r="E322" t="str">
            <v>Yaruche - Piedra Larga - S132</v>
          </cell>
          <cell r="G322">
            <v>1.78</v>
          </cell>
        </row>
        <row r="323">
          <cell r="A323" t="str">
            <v>04V38000</v>
          </cell>
          <cell r="B323" t="str">
            <v>V</v>
          </cell>
          <cell r="C323" t="str">
            <v>Sector 09</v>
          </cell>
          <cell r="D323" t="str">
            <v>MS</v>
          </cell>
          <cell r="E323" t="str">
            <v>La Unión - El Corpus</v>
          </cell>
          <cell r="G323">
            <v>5.35</v>
          </cell>
        </row>
        <row r="324">
          <cell r="A324" t="str">
            <v>04V38200</v>
          </cell>
          <cell r="B324" t="str">
            <v>V</v>
          </cell>
          <cell r="C324" t="str">
            <v>Sector 09</v>
          </cell>
          <cell r="D324" t="str">
            <v>MS</v>
          </cell>
          <cell r="E324" t="str">
            <v>V380 - San Andres de Minas - San Miguel</v>
          </cell>
          <cell r="F324">
            <v>5.3499984741210938</v>
          </cell>
          <cell r="G324">
            <v>15</v>
          </cell>
        </row>
        <row r="325">
          <cell r="A325" t="str">
            <v>04V38400</v>
          </cell>
          <cell r="B325" t="str">
            <v>V</v>
          </cell>
          <cell r="C325" t="str">
            <v>Sector 09</v>
          </cell>
          <cell r="D325" t="str">
            <v>MS</v>
          </cell>
          <cell r="F325" t="str">
            <v>La Union - El Trigo - Los Naranjos (Lim. Deptal. COP / OCO)</v>
          </cell>
          <cell r="G325">
            <v>15.38</v>
          </cell>
        </row>
        <row r="326">
          <cell r="A326" t="str">
            <v>04V38500</v>
          </cell>
          <cell r="B326" t="str">
            <v>V</v>
          </cell>
          <cell r="C326" t="str">
            <v>Sector 09</v>
          </cell>
          <cell r="D326" t="str">
            <v>MS</v>
          </cell>
          <cell r="E326" t="str">
            <v>El Trigo - Los Suptes</v>
          </cell>
          <cell r="F326" t="str">
            <v>Arriba</v>
          </cell>
          <cell r="G326">
            <v>2.25</v>
          </cell>
        </row>
        <row r="327">
          <cell r="A327" t="str">
            <v>04V38600</v>
          </cell>
          <cell r="B327" t="str">
            <v>V</v>
          </cell>
          <cell r="C327" t="str">
            <v>Sector 09</v>
          </cell>
          <cell r="D327" t="str">
            <v>TI</v>
          </cell>
          <cell r="E327" t="str">
            <v>El Portillo 1 - La</v>
          </cell>
          <cell r="F327" t="str">
            <v>Arena - San Miguel</v>
          </cell>
          <cell r="G327">
            <v>13.6</v>
          </cell>
        </row>
        <row r="328">
          <cell r="A328" t="str">
            <v>04P00450</v>
          </cell>
          <cell r="B328" t="str">
            <v>P</v>
          </cell>
          <cell r="C328" t="str">
            <v>Sector 10</v>
          </cell>
          <cell r="D328" t="str">
            <v>CA</v>
          </cell>
          <cell r="F328" t="str">
            <v>Ruta CA-4 Occidente, Límite Deptal. Sta.Bárbara/Copán - La Entrada</v>
          </cell>
          <cell r="G328">
            <v>15.77</v>
          </cell>
        </row>
        <row r="329">
          <cell r="A329" t="str">
            <v>04P00452</v>
          </cell>
          <cell r="B329" t="str">
            <v>P</v>
          </cell>
          <cell r="C329" t="str">
            <v>Sector 10</v>
          </cell>
          <cell r="D329" t="str">
            <v>CA</v>
          </cell>
          <cell r="F329" t="str">
            <v>Ruta CA-4 Occidente, Zona Urbana La Entrada (Trocha derecha del Blvd.)</v>
          </cell>
          <cell r="G329">
            <v>1.44</v>
          </cell>
        </row>
        <row r="330">
          <cell r="A330" t="str">
            <v>04P00453</v>
          </cell>
          <cell r="B330" t="str">
            <v>P</v>
          </cell>
          <cell r="C330" t="str">
            <v>Sector 10</v>
          </cell>
          <cell r="D330" t="str">
            <v>CA</v>
          </cell>
          <cell r="F330" t="str">
            <v>Ruta CA-4 Occidente, Zona Urbana La Entrada (Trocha izquierda del Blvd.</v>
          </cell>
          <cell r="G330">
            <v>1.44</v>
          </cell>
        </row>
        <row r="331">
          <cell r="A331" t="str">
            <v>04P00455</v>
          </cell>
          <cell r="B331" t="str">
            <v>P</v>
          </cell>
          <cell r="C331" t="str">
            <v>Sector 10</v>
          </cell>
          <cell r="D331" t="str">
            <v>CA</v>
          </cell>
          <cell r="F331" t="str">
            <v>Ruta CA-4 Occidente, La Entrada - Desvío a San Nicolas</v>
          </cell>
          <cell r="G331">
            <v>6.19</v>
          </cell>
        </row>
        <row r="332">
          <cell r="A332" t="str">
            <v>04P01110</v>
          </cell>
          <cell r="B332" t="str">
            <v>P</v>
          </cell>
          <cell r="C332" t="str">
            <v>Sector 10</v>
          </cell>
          <cell r="D332" t="str">
            <v>CA</v>
          </cell>
          <cell r="F332" t="str">
            <v>Ruta CA-11, La Entrada - Santa Rita de Copán</v>
          </cell>
          <cell r="G332">
            <v>53.8</v>
          </cell>
        </row>
        <row r="333">
          <cell r="A333" t="str">
            <v>04P01115</v>
          </cell>
          <cell r="B333" t="str">
            <v>P</v>
          </cell>
          <cell r="C333" t="str">
            <v>Sector 10</v>
          </cell>
          <cell r="D333" t="str">
            <v>CA</v>
          </cell>
          <cell r="F333" t="str">
            <v>Ruta CA-11, Santa Rita de Copán - Copán Ruinas</v>
          </cell>
          <cell r="G333">
            <v>7.92</v>
          </cell>
        </row>
        <row r="334">
          <cell r="A334" t="str">
            <v>04P01120</v>
          </cell>
          <cell r="B334" t="str">
            <v>P</v>
          </cell>
          <cell r="C334" t="str">
            <v>Sector 10</v>
          </cell>
          <cell r="D334" t="str">
            <v>CA</v>
          </cell>
          <cell r="E334" t="str">
            <v>Ruta CA-11, Copán Ruinas - El Florido</v>
          </cell>
          <cell r="G334">
            <v>11.36</v>
          </cell>
        </row>
        <row r="335">
          <cell r="A335" t="str">
            <v>04S12410</v>
          </cell>
          <cell r="B335" t="str">
            <v>S</v>
          </cell>
          <cell r="C335" t="str">
            <v>Sector 10</v>
          </cell>
          <cell r="D335" t="str">
            <v>MS</v>
          </cell>
          <cell r="F335" t="str">
            <v>Ruta 124, Santa Rita de Copán - Límite Deptal. Copán/Ocotepeque</v>
          </cell>
          <cell r="G335">
            <v>27</v>
          </cell>
        </row>
        <row r="336">
          <cell r="A336" t="str">
            <v>04S12710</v>
          </cell>
          <cell r="B336" t="str">
            <v>S</v>
          </cell>
          <cell r="C336" t="str">
            <v>Sector 10</v>
          </cell>
          <cell r="D336" t="str">
            <v>TD</v>
          </cell>
          <cell r="F336" t="str">
            <v>Ruta 127, CA-11 - Parque Arqueologico El Puente</v>
          </cell>
          <cell r="G336">
            <v>6.25</v>
          </cell>
        </row>
        <row r="337">
          <cell r="A337" t="str">
            <v>04S15810</v>
          </cell>
          <cell r="B337" t="str">
            <v>S</v>
          </cell>
          <cell r="C337" t="str">
            <v>Sector 10</v>
          </cell>
          <cell r="D337" t="str">
            <v>TD</v>
          </cell>
          <cell r="E337" t="str">
            <v>Ruta 158, La Florida - San</v>
          </cell>
          <cell r="F337" t="str">
            <v>Antonio - El Paraiso</v>
          </cell>
          <cell r="G337">
            <v>16</v>
          </cell>
        </row>
        <row r="338">
          <cell r="A338" t="str">
            <v>04S15820</v>
          </cell>
          <cell r="B338" t="str">
            <v>S</v>
          </cell>
          <cell r="C338" t="str">
            <v>Sector 10</v>
          </cell>
          <cell r="D338" t="str">
            <v>MS</v>
          </cell>
          <cell r="E338" t="str">
            <v>Ruta 158, La Florida - San</v>
          </cell>
          <cell r="F338" t="str">
            <v>Antonio - El Paraiso</v>
          </cell>
          <cell r="G338">
            <v>6.56</v>
          </cell>
        </row>
        <row r="339">
          <cell r="A339" t="str">
            <v>04S16110</v>
          </cell>
          <cell r="B339" t="str">
            <v>S</v>
          </cell>
          <cell r="C339" t="str">
            <v>Sector 10</v>
          </cell>
          <cell r="D339" t="str">
            <v>CH</v>
          </cell>
          <cell r="E339" t="str">
            <v>Ruta 161, CA-11 - San Jeronimo</v>
          </cell>
          <cell r="G339">
            <v>1</v>
          </cell>
        </row>
        <row r="340">
          <cell r="A340" t="str">
            <v>04S21510</v>
          </cell>
          <cell r="B340" t="str">
            <v>S</v>
          </cell>
          <cell r="C340" t="str">
            <v>Sector 10</v>
          </cell>
          <cell r="D340" t="str">
            <v>CH</v>
          </cell>
          <cell r="F340" t="str">
            <v>Ruta 215, CA-4 - San Nicolas - El Carmen</v>
          </cell>
          <cell r="G340">
            <v>2.9</v>
          </cell>
        </row>
        <row r="341">
          <cell r="A341" t="str">
            <v>04S21520</v>
          </cell>
          <cell r="B341" t="str">
            <v>S</v>
          </cell>
          <cell r="C341" t="str">
            <v>Sector 10</v>
          </cell>
          <cell r="D341" t="str">
            <v>TD</v>
          </cell>
          <cell r="F341" t="str">
            <v>Ruta 215, CA-4 - San Nicolas - El Carmen</v>
          </cell>
          <cell r="G341">
            <v>6.1</v>
          </cell>
        </row>
        <row r="342">
          <cell r="A342" t="str">
            <v>04S21610</v>
          </cell>
          <cell r="B342" t="str">
            <v>S</v>
          </cell>
          <cell r="C342" t="str">
            <v>Sector 10</v>
          </cell>
          <cell r="D342" t="str">
            <v>CH</v>
          </cell>
          <cell r="E342" t="str">
            <v>Ruta 216, CA-11 - V261 - La Jigua</v>
          </cell>
          <cell r="G342">
            <v>0.6</v>
          </cell>
        </row>
        <row r="343">
          <cell r="A343" t="str">
            <v>04S21620</v>
          </cell>
          <cell r="B343" t="str">
            <v>S</v>
          </cell>
          <cell r="C343" t="str">
            <v>Sector 10</v>
          </cell>
          <cell r="D343" t="str">
            <v>TD</v>
          </cell>
          <cell r="E343" t="str">
            <v>Ruta 216, CA-11 - V261 - La Jigua</v>
          </cell>
          <cell r="G343">
            <v>0.84</v>
          </cell>
        </row>
        <row r="344">
          <cell r="A344" t="str">
            <v>04V25900</v>
          </cell>
          <cell r="B344" t="str">
            <v>V</v>
          </cell>
          <cell r="C344" t="str">
            <v>Sector 10</v>
          </cell>
          <cell r="D344" t="str">
            <v>MS</v>
          </cell>
          <cell r="E344" t="str">
            <v>San Nicolás - La Unión</v>
          </cell>
          <cell r="G344">
            <v>1.4</v>
          </cell>
        </row>
        <row r="345">
          <cell r="A345" t="str">
            <v>04V26100</v>
          </cell>
          <cell r="B345" t="str">
            <v>V</v>
          </cell>
          <cell r="C345" t="str">
            <v>Sector 10</v>
          </cell>
          <cell r="D345" t="str">
            <v>TI</v>
          </cell>
          <cell r="E345" t="str">
            <v>V258 - El Modelo</v>
          </cell>
          <cell r="G345">
            <v>6</v>
          </cell>
        </row>
        <row r="346">
          <cell r="A346" t="str">
            <v>04V26600</v>
          </cell>
          <cell r="B346" t="str">
            <v>V</v>
          </cell>
          <cell r="C346" t="str">
            <v>Sector 10</v>
          </cell>
          <cell r="D346" t="str">
            <v>MS</v>
          </cell>
          <cell r="E346" t="str">
            <v>Ruta CA-4 - Nueva</v>
          </cell>
          <cell r="F346" t="str">
            <v>Arcadia</v>
          </cell>
          <cell r="G346">
            <v>1.5</v>
          </cell>
        </row>
        <row r="347">
          <cell r="A347" t="str">
            <v>04V26700</v>
          </cell>
          <cell r="B347" t="str">
            <v>V</v>
          </cell>
          <cell r="C347" t="str">
            <v>Sector 10</v>
          </cell>
          <cell r="D347" t="str">
            <v>TI</v>
          </cell>
          <cell r="E347" t="str">
            <v>Ruta CA-4 - Los Pozos</v>
          </cell>
          <cell r="G347">
            <v>5.05</v>
          </cell>
        </row>
        <row r="348">
          <cell r="A348" t="str">
            <v>04V26800</v>
          </cell>
          <cell r="B348" t="str">
            <v>V</v>
          </cell>
          <cell r="C348" t="str">
            <v>Sector 10</v>
          </cell>
          <cell r="D348" t="str">
            <v>TI</v>
          </cell>
          <cell r="E348" t="str">
            <v>V267 - San Pablo del Roble</v>
          </cell>
          <cell r="G348">
            <v>1.84</v>
          </cell>
        </row>
        <row r="349">
          <cell r="A349" t="str">
            <v>04V27000</v>
          </cell>
          <cell r="B349" t="str">
            <v>V</v>
          </cell>
          <cell r="C349" t="str">
            <v>Sector 10</v>
          </cell>
          <cell r="D349" t="str">
            <v>MS</v>
          </cell>
          <cell r="E349" t="str">
            <v>La Entrada - Quebrada Seca</v>
          </cell>
          <cell r="G349">
            <v>5</v>
          </cell>
        </row>
        <row r="350">
          <cell r="A350" t="str">
            <v>04V27600</v>
          </cell>
          <cell r="B350" t="str">
            <v>V</v>
          </cell>
          <cell r="C350" t="str">
            <v>Sector 10</v>
          </cell>
          <cell r="D350" t="str">
            <v>MS</v>
          </cell>
          <cell r="E350" t="str">
            <v>El Puente - Chepelares - Aldea Nueva</v>
          </cell>
          <cell r="G350">
            <v>9.69</v>
          </cell>
        </row>
        <row r="351">
          <cell r="A351" t="str">
            <v>04V27700</v>
          </cell>
          <cell r="B351" t="str">
            <v>V</v>
          </cell>
          <cell r="C351" t="str">
            <v>Sector 10</v>
          </cell>
          <cell r="D351" t="str">
            <v>MS</v>
          </cell>
          <cell r="E351" t="str">
            <v>Chepelares - El Porvenir - Potrerillos</v>
          </cell>
          <cell r="G351">
            <v>15.2</v>
          </cell>
        </row>
        <row r="352">
          <cell r="A352" t="str">
            <v>04V27800</v>
          </cell>
          <cell r="B352" t="str">
            <v>V</v>
          </cell>
          <cell r="C352" t="str">
            <v>Sector 10</v>
          </cell>
          <cell r="D352" t="str">
            <v>MS</v>
          </cell>
          <cell r="E352" t="str">
            <v>Potrerillos - Plan del Caribe - Los</v>
          </cell>
          <cell r="F352" t="str">
            <v>Amates</v>
          </cell>
          <cell r="G352">
            <v>10.07</v>
          </cell>
        </row>
        <row r="353">
          <cell r="A353" t="str">
            <v>04V27900</v>
          </cell>
          <cell r="B353" t="str">
            <v>V</v>
          </cell>
          <cell r="C353" t="str">
            <v>Sector 10</v>
          </cell>
          <cell r="D353" t="str">
            <v>MS</v>
          </cell>
          <cell r="E353" t="str">
            <v>El Espiritu - Berlin - El Ermitaño</v>
          </cell>
          <cell r="G353">
            <v>16.5</v>
          </cell>
        </row>
        <row r="354">
          <cell r="A354" t="str">
            <v>04V28000</v>
          </cell>
          <cell r="B354" t="str">
            <v>V</v>
          </cell>
          <cell r="C354" t="str">
            <v>Sector 10</v>
          </cell>
          <cell r="D354" t="str">
            <v>MS</v>
          </cell>
          <cell r="F354" t="str">
            <v>Aldea Nueva - San Lorenzo Techin - San Marcos</v>
          </cell>
          <cell r="G354">
            <v>11.15</v>
          </cell>
        </row>
        <row r="355">
          <cell r="A355" t="str">
            <v>04V28100</v>
          </cell>
          <cell r="B355" t="str">
            <v>V</v>
          </cell>
          <cell r="C355" t="str">
            <v>Sector 10</v>
          </cell>
          <cell r="D355" t="str">
            <v>MS</v>
          </cell>
          <cell r="F355" t="str">
            <v>San Rafael - La Ruidosa - Pueblo Nuevo (Lim. Deptal. COP/STA BAR)</v>
          </cell>
          <cell r="G355">
            <v>10.4</v>
          </cell>
        </row>
        <row r="356">
          <cell r="A356" t="str">
            <v>04V29100</v>
          </cell>
          <cell r="B356" t="str">
            <v>V</v>
          </cell>
          <cell r="C356" t="str">
            <v>Sector 10</v>
          </cell>
          <cell r="D356" t="str">
            <v>MS</v>
          </cell>
          <cell r="E356" t="str">
            <v>La Laguna - Villa Magdalena - V290</v>
          </cell>
          <cell r="G356">
            <v>1.89</v>
          </cell>
        </row>
        <row r="357">
          <cell r="A357" t="str">
            <v>04V29400</v>
          </cell>
          <cell r="B357" t="str">
            <v>V</v>
          </cell>
          <cell r="C357" t="str">
            <v>Sector 10</v>
          </cell>
          <cell r="D357" t="str">
            <v>MS</v>
          </cell>
          <cell r="E357" t="str">
            <v>San</v>
          </cell>
          <cell r="F357" t="str">
            <v>Antonio de las Crucitas - El Charco - Santa Cruz</v>
          </cell>
          <cell r="G357">
            <v>4.8099999999999996</v>
          </cell>
        </row>
        <row r="358">
          <cell r="A358" t="str">
            <v>04V29600</v>
          </cell>
          <cell r="B358" t="str">
            <v>V</v>
          </cell>
          <cell r="C358" t="str">
            <v>Sector 10</v>
          </cell>
          <cell r="D358" t="str">
            <v>TI</v>
          </cell>
          <cell r="E358" t="str">
            <v>El Paraíso - San</v>
          </cell>
          <cell r="F358" t="str">
            <v>Antonio de Las Crucitas - La Playona</v>
          </cell>
          <cell r="G358">
            <v>17.600000000000001</v>
          </cell>
        </row>
        <row r="359">
          <cell r="A359" t="str">
            <v>04V29700</v>
          </cell>
          <cell r="B359" t="str">
            <v>V</v>
          </cell>
          <cell r="C359" t="str">
            <v>Sector 10</v>
          </cell>
          <cell r="D359" t="str">
            <v>MS</v>
          </cell>
          <cell r="E359" t="str">
            <v>V298 - Manacal - El Manguito</v>
          </cell>
          <cell r="G359">
            <v>7.87</v>
          </cell>
        </row>
        <row r="360">
          <cell r="A360" t="str">
            <v>04V29800</v>
          </cell>
          <cell r="B360" t="str">
            <v>V</v>
          </cell>
          <cell r="C360" t="str">
            <v>Sector 10</v>
          </cell>
          <cell r="D360" t="str">
            <v>TI</v>
          </cell>
          <cell r="E360" t="str">
            <v>V296 - Las Flores - Nueva</v>
          </cell>
          <cell r="F360" t="str">
            <v>Armenia</v>
          </cell>
          <cell r="G360">
            <v>14.75</v>
          </cell>
        </row>
        <row r="361">
          <cell r="A361" t="str">
            <v>04V31500</v>
          </cell>
          <cell r="B361" t="str">
            <v>V</v>
          </cell>
          <cell r="C361" t="str">
            <v>Sector 10</v>
          </cell>
          <cell r="D361" t="str">
            <v>TI</v>
          </cell>
          <cell r="E361" t="str">
            <v>Ruta CA-11 - El Florido - El Paraiso</v>
          </cell>
          <cell r="G361">
            <v>14.31</v>
          </cell>
        </row>
        <row r="362">
          <cell r="A362" t="str">
            <v>04V32600</v>
          </cell>
          <cell r="B362" t="str">
            <v>V</v>
          </cell>
          <cell r="C362" t="str">
            <v>Sector 10</v>
          </cell>
          <cell r="D362" t="str">
            <v>TI</v>
          </cell>
          <cell r="E362" t="str">
            <v>Ruta CA-11 - Mirasol - La Libertad</v>
          </cell>
          <cell r="G362">
            <v>11.52</v>
          </cell>
        </row>
        <row r="363">
          <cell r="A363" t="str">
            <v>04V32700</v>
          </cell>
          <cell r="B363" t="str">
            <v>V</v>
          </cell>
          <cell r="C363" t="str">
            <v>Sector 10</v>
          </cell>
          <cell r="D363" t="str">
            <v>MS</v>
          </cell>
          <cell r="E363" t="str">
            <v>Ruta CA-11 - El Mirador - La Vegona</v>
          </cell>
          <cell r="G363">
            <v>8.07</v>
          </cell>
        </row>
        <row r="364">
          <cell r="A364" t="str">
            <v>04V32800</v>
          </cell>
          <cell r="B364" t="str">
            <v>V</v>
          </cell>
          <cell r="C364" t="str">
            <v>Sector 10</v>
          </cell>
          <cell r="D364" t="str">
            <v>TI</v>
          </cell>
          <cell r="E364" t="str">
            <v>El Mirador - El Raizal</v>
          </cell>
          <cell r="G364">
            <v>4.3099999999999996</v>
          </cell>
        </row>
        <row r="365">
          <cell r="A365" t="str">
            <v>04V32900</v>
          </cell>
          <cell r="B365" t="str">
            <v>V</v>
          </cell>
          <cell r="C365" t="str">
            <v>Sector 10</v>
          </cell>
          <cell r="D365" t="str">
            <v>TI</v>
          </cell>
          <cell r="E365" t="str">
            <v>Bañaderos - La Leonita - El Zapote</v>
          </cell>
          <cell r="G365">
            <v>7</v>
          </cell>
        </row>
        <row r="366">
          <cell r="A366" t="str">
            <v>04V33000</v>
          </cell>
          <cell r="B366" t="str">
            <v>V</v>
          </cell>
          <cell r="C366" t="str">
            <v>Sector 10</v>
          </cell>
          <cell r="D366" t="str">
            <v>TI</v>
          </cell>
          <cell r="E366" t="str">
            <v>La Calichosa - Rio Blanco - Agua Caliente</v>
          </cell>
          <cell r="G366">
            <v>6.7</v>
          </cell>
        </row>
        <row r="367">
          <cell r="A367" t="str">
            <v>04V33100</v>
          </cell>
          <cell r="B367" t="str">
            <v>V</v>
          </cell>
          <cell r="C367" t="str">
            <v>Sector 10</v>
          </cell>
          <cell r="D367" t="str">
            <v>MS</v>
          </cell>
          <cell r="E367" t="str">
            <v>Copán Ruinas - Sesemil - Agua Caliente</v>
          </cell>
          <cell r="G367">
            <v>22.82</v>
          </cell>
        </row>
        <row r="368">
          <cell r="A368" t="str">
            <v>04V33200</v>
          </cell>
          <cell r="B368" t="str">
            <v>V</v>
          </cell>
          <cell r="C368" t="str">
            <v>Sector 10</v>
          </cell>
          <cell r="D368" t="str">
            <v>MS</v>
          </cell>
          <cell r="E368" t="str">
            <v>Agua Caliente - Nueva</v>
          </cell>
          <cell r="F368" t="str">
            <v>Armenia</v>
          </cell>
          <cell r="G368">
            <v>9.6</v>
          </cell>
        </row>
        <row r="369">
          <cell r="A369" t="str">
            <v>04V33700</v>
          </cell>
          <cell r="B369" t="str">
            <v>V</v>
          </cell>
          <cell r="C369" t="str">
            <v>Sector 10</v>
          </cell>
          <cell r="D369" t="str">
            <v>TI</v>
          </cell>
          <cell r="E369" t="str">
            <v>V342 - La Laguna - El Horno - Pinabetal</v>
          </cell>
          <cell r="G369">
            <v>28.6</v>
          </cell>
        </row>
        <row r="370">
          <cell r="A370" t="str">
            <v>04V34200</v>
          </cell>
          <cell r="B370" t="str">
            <v>V</v>
          </cell>
          <cell r="C370" t="str">
            <v>Sector 10</v>
          </cell>
          <cell r="D370" t="str">
            <v>MS</v>
          </cell>
          <cell r="F370" t="str">
            <v>Copán Ruinas - Monte de Los Negros - Piñuelas (Front. Hond/Guat)</v>
          </cell>
          <cell r="G370">
            <v>8.43</v>
          </cell>
        </row>
        <row r="371">
          <cell r="A371" t="str">
            <v>04V34300</v>
          </cell>
          <cell r="B371" t="str">
            <v>V</v>
          </cell>
          <cell r="C371" t="str">
            <v>Sector 10</v>
          </cell>
          <cell r="D371" t="str">
            <v>MS</v>
          </cell>
          <cell r="E371" t="str">
            <v>Ostuman - Rincón del Buey</v>
          </cell>
          <cell r="G371">
            <v>1.76</v>
          </cell>
        </row>
        <row r="372">
          <cell r="A372" t="str">
            <v>04V64100</v>
          </cell>
          <cell r="B372" t="str">
            <v>V</v>
          </cell>
          <cell r="C372" t="str">
            <v>Sector 10</v>
          </cell>
          <cell r="D372" t="str">
            <v>MS</v>
          </cell>
          <cell r="E372" t="str">
            <v>Chalmeca - El Chile  LD COP/SB</v>
          </cell>
          <cell r="G372">
            <v>4.82</v>
          </cell>
        </row>
        <row r="373">
          <cell r="A373" t="str">
            <v>05P00420</v>
          </cell>
          <cell r="B373" t="str">
            <v>P</v>
          </cell>
          <cell r="C373" t="str">
            <v>Sector 11</v>
          </cell>
          <cell r="D373" t="str">
            <v>CA</v>
          </cell>
          <cell r="G373" t="str">
            <v>Ruta CA-4 Occidente, Chamelecón - Límite Deptal. Cortés/Sta Bárbara</v>
          </cell>
          <cell r="H373">
            <v>19.2</v>
          </cell>
        </row>
        <row r="374">
          <cell r="A374" t="str">
            <v>05P00550</v>
          </cell>
          <cell r="B374" t="str">
            <v>P</v>
          </cell>
          <cell r="C374" t="str">
            <v>Sector 11</v>
          </cell>
          <cell r="D374" t="str">
            <v>CA</v>
          </cell>
          <cell r="G374" t="str">
            <v>Ruta CA-5 Norte, Límite Deptal. Comayagua/Cortés - La Barca</v>
          </cell>
          <cell r="H374">
            <v>37.72</v>
          </cell>
        </row>
        <row r="375">
          <cell r="A375" t="str">
            <v>05P00555</v>
          </cell>
          <cell r="B375" t="str">
            <v>P</v>
          </cell>
          <cell r="C375" t="str">
            <v>Sector 11</v>
          </cell>
          <cell r="D375" t="str">
            <v>CA</v>
          </cell>
          <cell r="F375" t="str">
            <v>Ruta CA-5 Norte, La Barca - Villanueva</v>
          </cell>
          <cell r="H375">
            <v>25.98</v>
          </cell>
        </row>
        <row r="376">
          <cell r="A376" t="str">
            <v>05P00560</v>
          </cell>
          <cell r="B376" t="str">
            <v>P</v>
          </cell>
          <cell r="C376" t="str">
            <v>Sector 11</v>
          </cell>
          <cell r="D376" t="str">
            <v>CA</v>
          </cell>
          <cell r="G376" t="str">
            <v>Ruta CA-5 Norte, Villanueva - Chamelecón (Trocha Este)</v>
          </cell>
          <cell r="H376">
            <v>15.05</v>
          </cell>
        </row>
        <row r="377">
          <cell r="A377" t="str">
            <v>05P00561</v>
          </cell>
          <cell r="B377" t="str">
            <v>P</v>
          </cell>
          <cell r="C377" t="str">
            <v>Sector 11</v>
          </cell>
          <cell r="D377" t="str">
            <v>CA</v>
          </cell>
          <cell r="G377" t="str">
            <v>Ruta CA-5 Norte, Chamelecón - Villanueva (Trocha Oeste)</v>
          </cell>
          <cell r="H377">
            <v>15.05</v>
          </cell>
        </row>
        <row r="378">
          <cell r="A378" t="str">
            <v>05P02110</v>
          </cell>
          <cell r="B378" t="str">
            <v>P</v>
          </cell>
          <cell r="C378" t="str">
            <v>Sector 11</v>
          </cell>
          <cell r="D378" t="str">
            <v>CA</v>
          </cell>
          <cell r="F378" t="str">
            <v>Ruta 21, La Barca - Límite Deptal. Cortés/Yoro</v>
          </cell>
          <cell r="H378">
            <v>10.75</v>
          </cell>
        </row>
        <row r="379">
          <cell r="A379" t="str">
            <v>05S05410</v>
          </cell>
          <cell r="B379" t="str">
            <v>S</v>
          </cell>
          <cell r="C379" t="str">
            <v>Sector 11</v>
          </cell>
          <cell r="D379" t="str">
            <v>CH</v>
          </cell>
          <cell r="F379" t="str">
            <v>Ruta 54, La Guama - Peña Blanca</v>
          </cell>
          <cell r="H379">
            <v>16.84</v>
          </cell>
        </row>
        <row r="380">
          <cell r="A380" t="str">
            <v>05S05420</v>
          </cell>
          <cell r="B380" t="str">
            <v>S</v>
          </cell>
          <cell r="C380" t="str">
            <v>Sector 11</v>
          </cell>
          <cell r="D380" t="str">
            <v>TD</v>
          </cell>
          <cell r="F380" t="str">
            <v>Ruta 54, Cañaveral - Caracol</v>
          </cell>
          <cell r="H380">
            <v>19.600000000000001</v>
          </cell>
        </row>
        <row r="381">
          <cell r="A381" t="str">
            <v>05S05910</v>
          </cell>
          <cell r="B381" t="str">
            <v>S</v>
          </cell>
          <cell r="C381" t="str">
            <v>Sector 11</v>
          </cell>
          <cell r="D381" t="str">
            <v>CA</v>
          </cell>
          <cell r="F381" t="str">
            <v>Ruta 59, Las Flores - Santa Cruz de Yojoa - Base Cortina el Cajon</v>
          </cell>
          <cell r="H381">
            <v>5.82</v>
          </cell>
        </row>
        <row r="382">
          <cell r="A382" t="str">
            <v>05S05920</v>
          </cell>
          <cell r="B382" t="str">
            <v>S</v>
          </cell>
          <cell r="C382" t="str">
            <v>Sector 11</v>
          </cell>
          <cell r="D382" t="str">
            <v>CA</v>
          </cell>
          <cell r="F382" t="str">
            <v>Ruta 59, Las Flores - Santa Cruz de Yojoa - Base Cortina el Cajon</v>
          </cell>
          <cell r="H382">
            <v>23.37</v>
          </cell>
        </row>
        <row r="383">
          <cell r="A383" t="str">
            <v>05S05930</v>
          </cell>
          <cell r="B383" t="str">
            <v>S</v>
          </cell>
          <cell r="C383" t="str">
            <v>Sector 11</v>
          </cell>
          <cell r="D383" t="str">
            <v>CA</v>
          </cell>
          <cell r="F383" t="str">
            <v>Ruta 59, Acceso a Corona Embalse El Cajón</v>
          </cell>
          <cell r="H383">
            <v>4.76</v>
          </cell>
        </row>
        <row r="384">
          <cell r="A384" t="str">
            <v>05S07210</v>
          </cell>
          <cell r="B384" t="str">
            <v>S</v>
          </cell>
          <cell r="C384" t="str">
            <v>Sector 11</v>
          </cell>
          <cell r="D384" t="str">
            <v>TD</v>
          </cell>
          <cell r="F384" t="str">
            <v>Ruta 72, Peña Blanca - Los Naranjos</v>
          </cell>
          <cell r="H384">
            <v>3.06</v>
          </cell>
        </row>
        <row r="385">
          <cell r="A385" t="str">
            <v>05S07215</v>
          </cell>
          <cell r="B385" t="str">
            <v>S</v>
          </cell>
          <cell r="C385" t="str">
            <v>Sector 11</v>
          </cell>
          <cell r="D385" t="str">
            <v>CH</v>
          </cell>
          <cell r="G385" t="str">
            <v>Ruta 72, Los Naranjos - L.D. Cortes/Sta. Barbara</v>
          </cell>
          <cell r="H385">
            <v>3.35</v>
          </cell>
        </row>
        <row r="386">
          <cell r="A386" t="str">
            <v>05S09010</v>
          </cell>
          <cell r="B386" t="str">
            <v>S</v>
          </cell>
          <cell r="C386" t="str">
            <v>Sector 11</v>
          </cell>
          <cell r="D386" t="str">
            <v>TD</v>
          </cell>
          <cell r="F386" t="str">
            <v>Ruta 90, Amapa - San</v>
          </cell>
          <cell r="G386" t="str">
            <v>Antonio de Cortes</v>
          </cell>
          <cell r="H386">
            <v>10.72</v>
          </cell>
        </row>
        <row r="387">
          <cell r="A387" t="str">
            <v>05S09610</v>
          </cell>
          <cell r="B387" t="str">
            <v>S</v>
          </cell>
          <cell r="C387" t="str">
            <v>Sector 11</v>
          </cell>
          <cell r="D387" t="str">
            <v>TD</v>
          </cell>
          <cell r="F387" t="str">
            <v>Ruta 96, Bufalo - El Marañon</v>
          </cell>
          <cell r="H387">
            <v>5.6</v>
          </cell>
        </row>
        <row r="388">
          <cell r="A388" t="str">
            <v>05S12610</v>
          </cell>
          <cell r="B388" t="str">
            <v>S</v>
          </cell>
          <cell r="C388" t="str">
            <v>Sector 11</v>
          </cell>
          <cell r="D388" t="str">
            <v>MS</v>
          </cell>
          <cell r="G388" t="str">
            <v>Ruta 126, Villanueva - Límite Deptal. Cortés/Sta. Bárbara</v>
          </cell>
          <cell r="H388">
            <v>20.8</v>
          </cell>
        </row>
        <row r="389">
          <cell r="A389" t="str">
            <v>05S15210</v>
          </cell>
          <cell r="B389" t="str">
            <v>S</v>
          </cell>
          <cell r="C389" t="str">
            <v>Sector 11</v>
          </cell>
          <cell r="D389" t="str">
            <v>CA</v>
          </cell>
          <cell r="G389" t="str">
            <v>Ruta 152, Acceso a Cofradía (Trocha derecha de blvd.)</v>
          </cell>
          <cell r="H389">
            <v>0.6</v>
          </cell>
        </row>
        <row r="390">
          <cell r="A390" t="str">
            <v>05S15220</v>
          </cell>
          <cell r="B390" t="str">
            <v>S</v>
          </cell>
          <cell r="C390" t="str">
            <v>Sector 11</v>
          </cell>
          <cell r="D390" t="str">
            <v>CA</v>
          </cell>
          <cell r="G390" t="str">
            <v>Ruta 152, Acceso a Cofradía (Trocha Izquierda de blvd.)</v>
          </cell>
          <cell r="H390">
            <v>0.6</v>
          </cell>
        </row>
        <row r="391">
          <cell r="A391" t="str">
            <v>05S16310</v>
          </cell>
          <cell r="B391" t="str">
            <v>S</v>
          </cell>
          <cell r="C391" t="str">
            <v>Sector 11</v>
          </cell>
          <cell r="D391" t="str">
            <v>CA</v>
          </cell>
          <cell r="F391" t="str">
            <v>Ruta 163, Potrerillos - Pimienta Norte</v>
          </cell>
          <cell r="H391">
            <v>12.28</v>
          </cell>
        </row>
        <row r="392">
          <cell r="A392" t="str">
            <v>05V42320</v>
          </cell>
          <cell r="B392" t="str">
            <v>V</v>
          </cell>
          <cell r="C392" t="str">
            <v>Sector 11</v>
          </cell>
          <cell r="D392" t="str">
            <v>MS</v>
          </cell>
          <cell r="G392" t="str">
            <v>La Mica - San Buenaventura (LD COR/SB - San Buenaventura)</v>
          </cell>
          <cell r="H392">
            <v>5.5</v>
          </cell>
        </row>
        <row r="393">
          <cell r="A393" t="str">
            <v>05V82600</v>
          </cell>
          <cell r="B393" t="str">
            <v>V</v>
          </cell>
          <cell r="C393" t="str">
            <v>Sector 11</v>
          </cell>
          <cell r="D393" t="str">
            <v>MS</v>
          </cell>
          <cell r="F393" t="str">
            <v>El Marañon - Palmarejo - Nueva Suyapa</v>
          </cell>
          <cell r="H393">
            <v>14.28</v>
          </cell>
        </row>
        <row r="394">
          <cell r="A394" t="str">
            <v>05V82800</v>
          </cell>
          <cell r="B394" t="str">
            <v>V</v>
          </cell>
          <cell r="C394" t="str">
            <v>Sector 11</v>
          </cell>
          <cell r="D394" t="str">
            <v>MS</v>
          </cell>
          <cell r="E394" t="str">
            <v>S126 - El Perico</v>
          </cell>
          <cell r="H394">
            <v>7</v>
          </cell>
        </row>
        <row r="395">
          <cell r="A395" t="str">
            <v>05V83100</v>
          </cell>
          <cell r="B395" t="str">
            <v>V</v>
          </cell>
          <cell r="C395" t="str">
            <v>Sector 11</v>
          </cell>
          <cell r="D395" t="str">
            <v>MS</v>
          </cell>
          <cell r="F395" t="str">
            <v>Ruta CA-4 - Río Chamelecón - Palmarejo</v>
          </cell>
          <cell r="H395">
            <v>6.32</v>
          </cell>
        </row>
        <row r="396">
          <cell r="A396" t="str">
            <v>05V83210</v>
          </cell>
          <cell r="B396" t="str">
            <v>V</v>
          </cell>
          <cell r="C396" t="str">
            <v>Sector 11</v>
          </cell>
          <cell r="D396" t="str">
            <v>MS</v>
          </cell>
          <cell r="F396" t="str">
            <v>El Mango - Col. 15 de Enero (LD COR/SB)</v>
          </cell>
          <cell r="H396">
            <v>1.77</v>
          </cell>
        </row>
        <row r="397">
          <cell r="A397" t="str">
            <v>05V83400</v>
          </cell>
          <cell r="B397" t="str">
            <v>V</v>
          </cell>
          <cell r="C397" t="str">
            <v>Sector 11</v>
          </cell>
          <cell r="D397" t="str">
            <v>TI</v>
          </cell>
          <cell r="F397" t="str">
            <v>El Porvenir del Morro - La Bolsa - El Sauce</v>
          </cell>
          <cell r="H397">
            <v>8.24</v>
          </cell>
        </row>
        <row r="398">
          <cell r="A398" t="str">
            <v>05V83500</v>
          </cell>
          <cell r="B398" t="str">
            <v>V</v>
          </cell>
          <cell r="C398" t="str">
            <v>Sector 11</v>
          </cell>
          <cell r="D398" t="str">
            <v>TI</v>
          </cell>
          <cell r="E398" t="str">
            <v>El</v>
          </cell>
          <cell r="F398" t="str">
            <v>Aguacate - Col. El Sauce</v>
          </cell>
          <cell r="H398">
            <v>5.88</v>
          </cell>
        </row>
        <row r="399">
          <cell r="A399" t="str">
            <v>05V83600</v>
          </cell>
          <cell r="B399" t="str">
            <v>V</v>
          </cell>
          <cell r="C399" t="str">
            <v>Sector 11</v>
          </cell>
          <cell r="D399" t="str">
            <v>TI</v>
          </cell>
          <cell r="E399" t="str">
            <v>V834 - La Libertad</v>
          </cell>
          <cell r="H399">
            <v>5</v>
          </cell>
        </row>
        <row r="400">
          <cell r="A400" t="str">
            <v>05V83700</v>
          </cell>
          <cell r="B400" t="str">
            <v>V</v>
          </cell>
          <cell r="C400" t="str">
            <v>Sector 11</v>
          </cell>
          <cell r="D400" t="str">
            <v>MS</v>
          </cell>
          <cell r="F400" t="str">
            <v>Villa Nueva - Las Palmeras - Colonia El Sauce</v>
          </cell>
          <cell r="H400">
            <v>6.82</v>
          </cell>
        </row>
        <row r="401">
          <cell r="A401" t="str">
            <v>05V83800</v>
          </cell>
          <cell r="B401" t="str">
            <v>V</v>
          </cell>
          <cell r="C401" t="str">
            <v>Sector 11</v>
          </cell>
          <cell r="D401" t="str">
            <v>MS</v>
          </cell>
          <cell r="E401" t="str">
            <v>El Perico - Los</v>
          </cell>
          <cell r="F401" t="str">
            <v>Altos</v>
          </cell>
          <cell r="H401">
            <v>8</v>
          </cell>
        </row>
        <row r="402">
          <cell r="A402" t="str">
            <v>05V85800</v>
          </cell>
          <cell r="B402" t="str">
            <v>V</v>
          </cell>
          <cell r="C402" t="str">
            <v>Sector 11</v>
          </cell>
          <cell r="D402" t="str">
            <v>MS</v>
          </cell>
          <cell r="F402" t="str">
            <v>V857 - Las Margaritas</v>
          </cell>
          <cell r="H402">
            <v>0.5</v>
          </cell>
        </row>
        <row r="403">
          <cell r="A403" t="str">
            <v>05V85900</v>
          </cell>
          <cell r="B403" t="str">
            <v>V</v>
          </cell>
          <cell r="C403" t="str">
            <v>Sector 11</v>
          </cell>
          <cell r="D403" t="str">
            <v>MS</v>
          </cell>
          <cell r="E403" t="str">
            <v>San</v>
          </cell>
          <cell r="F403" t="str">
            <v>Antonio de Cortés - Nueva Granada</v>
          </cell>
          <cell r="H403">
            <v>13</v>
          </cell>
        </row>
        <row r="404">
          <cell r="A404" t="str">
            <v>05V86000</v>
          </cell>
          <cell r="B404" t="str">
            <v>V</v>
          </cell>
          <cell r="C404" t="str">
            <v>Sector 11</v>
          </cell>
          <cell r="D404" t="str">
            <v>MS</v>
          </cell>
          <cell r="E404" t="str">
            <v>V859 - El Encanto.</v>
          </cell>
          <cell r="H404">
            <v>1.5</v>
          </cell>
        </row>
        <row r="405">
          <cell r="A405" t="str">
            <v>05V86100</v>
          </cell>
          <cell r="B405" t="str">
            <v>V</v>
          </cell>
          <cell r="C405" t="str">
            <v>Sector 11</v>
          </cell>
          <cell r="D405" t="str">
            <v>MS</v>
          </cell>
          <cell r="E405" t="str">
            <v>San</v>
          </cell>
          <cell r="G405" t="str">
            <v>Antonio de Cortés - El Sitio - Trabajaderos</v>
          </cell>
          <cell r="H405">
            <v>8</v>
          </cell>
        </row>
        <row r="406">
          <cell r="A406" t="str">
            <v>05V86200</v>
          </cell>
          <cell r="B406" t="str">
            <v>V</v>
          </cell>
          <cell r="C406" t="str">
            <v>Sector 11</v>
          </cell>
          <cell r="D406" t="str">
            <v>MS</v>
          </cell>
          <cell r="E406" t="str">
            <v>V861 - Yeseras</v>
          </cell>
          <cell r="H406">
            <v>0.5</v>
          </cell>
        </row>
        <row r="407">
          <cell r="A407" t="str">
            <v>05V86300</v>
          </cell>
          <cell r="B407" t="str">
            <v>V</v>
          </cell>
          <cell r="C407" t="str">
            <v>Sector 11</v>
          </cell>
          <cell r="D407" t="str">
            <v>TI</v>
          </cell>
          <cell r="F407" t="str">
            <v>La Graciosa - Loma Larga - V859</v>
          </cell>
          <cell r="G407">
            <v>9.6999999999999993</v>
          </cell>
        </row>
        <row r="408">
          <cell r="A408" t="str">
            <v>05V87300</v>
          </cell>
          <cell r="B408" t="str">
            <v>V</v>
          </cell>
          <cell r="C408" t="str">
            <v>Sector 11</v>
          </cell>
          <cell r="D408" t="str">
            <v>TI</v>
          </cell>
          <cell r="E408" t="str">
            <v>La Química - Los Hules</v>
          </cell>
          <cell r="G408">
            <v>2.5</v>
          </cell>
        </row>
        <row r="409">
          <cell r="A409" t="str">
            <v>05V87400</v>
          </cell>
          <cell r="B409" t="str">
            <v>V</v>
          </cell>
          <cell r="C409" t="str">
            <v>Sector 11</v>
          </cell>
          <cell r="D409" t="str">
            <v>MS</v>
          </cell>
          <cell r="E409" t="str">
            <v>Ruta CA-5 - Río Lindo</v>
          </cell>
          <cell r="G409">
            <v>7</v>
          </cell>
        </row>
        <row r="410">
          <cell r="A410" t="str">
            <v>05V87500</v>
          </cell>
          <cell r="B410" t="str">
            <v>V</v>
          </cell>
          <cell r="C410" t="str">
            <v>Sector 11</v>
          </cell>
          <cell r="D410" t="str">
            <v>MS</v>
          </cell>
          <cell r="E410" t="str">
            <v>V874 - San Francisco de Yojoa</v>
          </cell>
          <cell r="G410">
            <v>3.5</v>
          </cell>
        </row>
        <row r="411">
          <cell r="A411" t="str">
            <v>05V87600</v>
          </cell>
          <cell r="B411" t="str">
            <v>V</v>
          </cell>
          <cell r="C411" t="str">
            <v>Sector 11</v>
          </cell>
          <cell r="D411" t="str">
            <v>MS</v>
          </cell>
          <cell r="F411" t="str">
            <v>Oropéndolas - San Fco. de Yojoa</v>
          </cell>
          <cell r="G411">
            <v>5.2</v>
          </cell>
        </row>
        <row r="412">
          <cell r="A412" t="str">
            <v>05V87700</v>
          </cell>
          <cell r="B412" t="str">
            <v>V</v>
          </cell>
          <cell r="C412" t="str">
            <v>Sector 11</v>
          </cell>
          <cell r="D412" t="str">
            <v>MS</v>
          </cell>
          <cell r="F412" t="str">
            <v>Ruta CA-5 - El Olvido - San Fco. de Yojoa</v>
          </cell>
          <cell r="G412">
            <v>10.199999999999999</v>
          </cell>
        </row>
        <row r="413">
          <cell r="A413" t="str">
            <v>05V87800</v>
          </cell>
          <cell r="B413" t="str">
            <v>V</v>
          </cell>
          <cell r="C413" t="str">
            <v>Sector 11</v>
          </cell>
          <cell r="D413" t="str">
            <v>MS</v>
          </cell>
          <cell r="F413" t="str">
            <v>El Olvido - Los Caminos - La Boquita</v>
          </cell>
          <cell r="G413">
            <v>8.3000000000000007</v>
          </cell>
        </row>
        <row r="414">
          <cell r="A414" t="str">
            <v>05V88900</v>
          </cell>
          <cell r="B414" t="str">
            <v>V</v>
          </cell>
          <cell r="C414" t="str">
            <v>Sector 11</v>
          </cell>
          <cell r="D414" t="str">
            <v>MS</v>
          </cell>
          <cell r="F414" t="str">
            <v>Peña Blanca - Cañaveral - La Fe</v>
          </cell>
          <cell r="G414">
            <v>3.5</v>
          </cell>
        </row>
        <row r="415">
          <cell r="A415" t="str">
            <v>05V89000</v>
          </cell>
          <cell r="B415" t="str">
            <v>V</v>
          </cell>
          <cell r="C415" t="str">
            <v>Sector 11</v>
          </cell>
          <cell r="D415" t="str">
            <v>MS</v>
          </cell>
          <cell r="E415" t="str">
            <v>V889 - Buena Vista</v>
          </cell>
          <cell r="G415">
            <v>3</v>
          </cell>
        </row>
        <row r="416">
          <cell r="A416" t="str">
            <v>05V89100</v>
          </cell>
          <cell r="B416" t="str">
            <v>V</v>
          </cell>
          <cell r="C416" t="str">
            <v>Sector 11</v>
          </cell>
          <cell r="D416" t="str">
            <v>MS</v>
          </cell>
          <cell r="E416" t="str">
            <v>Peña Blanca - El Jaral</v>
          </cell>
          <cell r="G416">
            <v>3.1</v>
          </cell>
        </row>
        <row r="417">
          <cell r="A417" t="str">
            <v>05V89200</v>
          </cell>
          <cell r="B417" t="str">
            <v>V</v>
          </cell>
          <cell r="C417" t="str">
            <v>Sector 11</v>
          </cell>
          <cell r="D417" t="str">
            <v>MS</v>
          </cell>
          <cell r="E417" t="str">
            <v>Peña Blanca - El Tigre</v>
          </cell>
          <cell r="G417">
            <v>3.21</v>
          </cell>
        </row>
        <row r="418">
          <cell r="A418" t="str">
            <v>05V90000</v>
          </cell>
          <cell r="B418" t="str">
            <v>V</v>
          </cell>
          <cell r="C418" t="str">
            <v>Sector 11</v>
          </cell>
          <cell r="D418" t="str">
            <v>MS</v>
          </cell>
          <cell r="E418" t="str">
            <v>El Bambú - Agua</v>
          </cell>
          <cell r="F418" t="str">
            <v>Amarilla - San Isidro</v>
          </cell>
          <cell r="G418">
            <v>6.5</v>
          </cell>
        </row>
        <row r="419">
          <cell r="A419" t="str">
            <v>05V90100</v>
          </cell>
          <cell r="B419" t="str">
            <v>V</v>
          </cell>
          <cell r="C419" t="str">
            <v>Sector 11</v>
          </cell>
          <cell r="D419" t="str">
            <v>MS</v>
          </cell>
          <cell r="E419" t="str">
            <v>San Isidro - Buenos</v>
          </cell>
          <cell r="F419" t="str">
            <v>Aires - V907</v>
          </cell>
          <cell r="G419">
            <v>5</v>
          </cell>
        </row>
        <row r="420">
          <cell r="A420" t="str">
            <v>05V90200</v>
          </cell>
          <cell r="B420" t="str">
            <v>V</v>
          </cell>
          <cell r="C420" t="str">
            <v>Sector 11</v>
          </cell>
          <cell r="D420" t="str">
            <v>MS</v>
          </cell>
          <cell r="E420" t="str">
            <v>Buenos</v>
          </cell>
          <cell r="F420" t="str">
            <v>Aires - Victoria</v>
          </cell>
          <cell r="G420">
            <v>5.86</v>
          </cell>
        </row>
        <row r="421">
          <cell r="A421" t="str">
            <v>05V90400</v>
          </cell>
          <cell r="B421" t="str">
            <v>V</v>
          </cell>
          <cell r="C421" t="str">
            <v>Sector 11</v>
          </cell>
          <cell r="D421" t="str">
            <v>MS</v>
          </cell>
          <cell r="F421" t="str">
            <v>La Guama - San Bartolo - San Isidro</v>
          </cell>
          <cell r="G421">
            <v>10</v>
          </cell>
        </row>
        <row r="422">
          <cell r="A422" t="str">
            <v>05V90500</v>
          </cell>
          <cell r="B422" t="str">
            <v>V</v>
          </cell>
          <cell r="C422" t="str">
            <v>Sector 11</v>
          </cell>
          <cell r="D422" t="str">
            <v>MS</v>
          </cell>
          <cell r="F422" t="str">
            <v>San Isidro - La Ceibita - Santa Cruz de Yojoa</v>
          </cell>
          <cell r="G422">
            <v>7.1</v>
          </cell>
        </row>
        <row r="423">
          <cell r="A423" t="str">
            <v>05V90600</v>
          </cell>
          <cell r="B423" t="str">
            <v>V</v>
          </cell>
          <cell r="C423" t="str">
            <v>Sector 11</v>
          </cell>
          <cell r="D423" t="str">
            <v>MS</v>
          </cell>
          <cell r="E423" t="str">
            <v>Agua</v>
          </cell>
          <cell r="F423" t="str">
            <v>Amarilla - La Ceibita</v>
          </cell>
          <cell r="G423">
            <v>4.4000000000000004</v>
          </cell>
        </row>
        <row r="424">
          <cell r="A424" t="str">
            <v>05V90700</v>
          </cell>
          <cell r="B424" t="str">
            <v>V</v>
          </cell>
          <cell r="C424" t="str">
            <v>Sector 11</v>
          </cell>
          <cell r="D424" t="str">
            <v>MS</v>
          </cell>
          <cell r="E424" t="str">
            <v>V905 - Casas Viejas</v>
          </cell>
          <cell r="G424">
            <v>5.6</v>
          </cell>
        </row>
        <row r="425">
          <cell r="A425" t="str">
            <v>05V91000</v>
          </cell>
          <cell r="B425" t="str">
            <v>V</v>
          </cell>
          <cell r="C425" t="str">
            <v>Sector 11</v>
          </cell>
          <cell r="D425" t="str">
            <v>MS</v>
          </cell>
          <cell r="F425" t="str">
            <v>El Zapote - Cordoncillos - Planes - La Balsa (El Cajon)</v>
          </cell>
          <cell r="G425">
            <v>19.670000000000002</v>
          </cell>
        </row>
        <row r="426">
          <cell r="A426" t="str">
            <v>05V91400</v>
          </cell>
          <cell r="B426" t="str">
            <v>V</v>
          </cell>
          <cell r="C426" t="str">
            <v>Sector 11</v>
          </cell>
          <cell r="D426" t="str">
            <v>MS</v>
          </cell>
          <cell r="E426" t="str">
            <v>V915 - La Quesera</v>
          </cell>
          <cell r="G426">
            <v>1.7</v>
          </cell>
        </row>
        <row r="427">
          <cell r="A427" t="str">
            <v>05V91500</v>
          </cell>
          <cell r="B427" t="str">
            <v>V</v>
          </cell>
          <cell r="C427" t="str">
            <v>Sector 11</v>
          </cell>
          <cell r="D427" t="str">
            <v>MS</v>
          </cell>
          <cell r="F427" t="str">
            <v>El Batey - El Chaguiton - El Zapote</v>
          </cell>
          <cell r="G427">
            <v>20.3</v>
          </cell>
        </row>
        <row r="428">
          <cell r="A428" t="str">
            <v>05V91600</v>
          </cell>
          <cell r="B428" t="str">
            <v>V</v>
          </cell>
          <cell r="C428" t="str">
            <v>Sector 11</v>
          </cell>
          <cell r="D428" t="str">
            <v>MS</v>
          </cell>
          <cell r="E428" t="str">
            <v>Yojoa - Balneario Barh - Las Marias</v>
          </cell>
          <cell r="G428">
            <v>2.54</v>
          </cell>
        </row>
        <row r="429">
          <cell r="A429" t="str">
            <v>05V91700</v>
          </cell>
          <cell r="B429" t="str">
            <v>V</v>
          </cell>
          <cell r="C429" t="str">
            <v>Sector 11</v>
          </cell>
          <cell r="D429" t="str">
            <v>MS</v>
          </cell>
          <cell r="E429" t="str">
            <v>El Cipres - Yojoa</v>
          </cell>
          <cell r="G429">
            <v>6.1</v>
          </cell>
        </row>
        <row r="430">
          <cell r="A430" t="str">
            <v>05P00562</v>
          </cell>
          <cell r="B430" t="str">
            <v>P</v>
          </cell>
          <cell r="C430" t="str">
            <v>Sector 12</v>
          </cell>
          <cell r="D430" t="str">
            <v>CH</v>
          </cell>
          <cell r="E430" t="str">
            <v>Ruta CA-5 Blvd. Chamelecón - Salida a Cortés (Zona Urbana SPS)</v>
          </cell>
          <cell r="G430">
            <v>19.21</v>
          </cell>
        </row>
        <row r="431">
          <cell r="A431" t="str">
            <v>05P00563</v>
          </cell>
          <cell r="B431" t="str">
            <v>P</v>
          </cell>
          <cell r="C431" t="str">
            <v>Sector 12</v>
          </cell>
          <cell r="D431" t="str">
            <v>CH</v>
          </cell>
          <cell r="E431" t="str">
            <v>Ruta CA-5 Blvd. Salida a Cortés - Chamelecón (Zona Urbana SPS)</v>
          </cell>
          <cell r="G431">
            <v>19.21</v>
          </cell>
        </row>
        <row r="432">
          <cell r="A432" t="str">
            <v>05P00564</v>
          </cell>
          <cell r="B432" t="str">
            <v>P</v>
          </cell>
          <cell r="C432" t="str">
            <v>Sector 12</v>
          </cell>
          <cell r="D432" t="str">
            <v>CH</v>
          </cell>
          <cell r="E432" t="str">
            <v>Ruta CA-5 Norte, San Pedro Sula - Choloma (Trocha Este)</v>
          </cell>
          <cell r="G432">
            <v>8.56</v>
          </cell>
        </row>
        <row r="433">
          <cell r="A433" t="str">
            <v>05P00565</v>
          </cell>
          <cell r="B433" t="str">
            <v>P</v>
          </cell>
          <cell r="C433" t="str">
            <v>Sector 12</v>
          </cell>
          <cell r="D433" t="str">
            <v>CH</v>
          </cell>
          <cell r="E433" t="str">
            <v>Ruta CA-5 Norte, Choloma - San Pedro Sula (Trocha Oeste)</v>
          </cell>
          <cell r="G433">
            <v>8.56</v>
          </cell>
        </row>
        <row r="434">
          <cell r="A434" t="str">
            <v>05P00566</v>
          </cell>
          <cell r="B434" t="str">
            <v>P</v>
          </cell>
          <cell r="C434" t="str">
            <v>Sector 12</v>
          </cell>
          <cell r="D434" t="str">
            <v>CH</v>
          </cell>
          <cell r="E434" t="str">
            <v>Ruta CA-5 Norte, Choloma - Puerto Cortés (Trocha Este)</v>
          </cell>
          <cell r="G434">
            <v>36.21</v>
          </cell>
        </row>
        <row r="435">
          <cell r="A435" t="str">
            <v>05P00567</v>
          </cell>
          <cell r="B435" t="str">
            <v>P</v>
          </cell>
          <cell r="C435" t="str">
            <v>Sector 12</v>
          </cell>
          <cell r="D435" t="str">
            <v>CH</v>
          </cell>
          <cell r="E435" t="str">
            <v>Ruta CA-5 Norte, Puerto Cortés - Choloma (Trocha Oeste)</v>
          </cell>
          <cell r="G435">
            <v>36.21</v>
          </cell>
        </row>
        <row r="436">
          <cell r="A436" t="str">
            <v>05P00568</v>
          </cell>
          <cell r="B436" t="str">
            <v>P</v>
          </cell>
          <cell r="C436" t="str">
            <v>Sector 12</v>
          </cell>
          <cell r="D436" t="str">
            <v>CH</v>
          </cell>
          <cell r="E436" t="str">
            <v>Ruta CA-5 Norte, Zona Urbana Puerto Cortés</v>
          </cell>
          <cell r="G436">
            <v>1.43</v>
          </cell>
        </row>
        <row r="437">
          <cell r="A437" t="str">
            <v>05P01310</v>
          </cell>
          <cell r="B437" t="str">
            <v>P</v>
          </cell>
          <cell r="C437" t="str">
            <v>Sector 12</v>
          </cell>
          <cell r="D437" t="str">
            <v>CA</v>
          </cell>
          <cell r="E437" t="str">
            <v>Ruta CA-13 Occidente, Puerto Cortés - Omoa</v>
          </cell>
          <cell r="G437">
            <v>14.12</v>
          </cell>
        </row>
        <row r="438">
          <cell r="A438" t="str">
            <v>05P01315</v>
          </cell>
          <cell r="B438" t="str">
            <v>P</v>
          </cell>
          <cell r="C438" t="str">
            <v>Sector 12</v>
          </cell>
          <cell r="D438" t="str">
            <v>CA</v>
          </cell>
          <cell r="E438" t="str">
            <v>Ruta CA-13 Occidente, Omoa - Tegucigalpita - Frontera con Guatemala</v>
          </cell>
          <cell r="G438">
            <v>46.88</v>
          </cell>
        </row>
        <row r="439">
          <cell r="A439" t="str">
            <v>05P01320</v>
          </cell>
          <cell r="B439" t="str">
            <v>P</v>
          </cell>
          <cell r="C439" t="str">
            <v>Sector 12</v>
          </cell>
          <cell r="D439" t="str">
            <v>CH</v>
          </cell>
          <cell r="E439" t="str">
            <v>Ruta CA-13 Oriente, San Pedro Sula - El Progreso (Trocha Sur)</v>
          </cell>
          <cell r="G439">
            <v>26.03</v>
          </cell>
        </row>
        <row r="440">
          <cell r="A440" t="str">
            <v>05P01325</v>
          </cell>
          <cell r="B440" t="str">
            <v>P</v>
          </cell>
          <cell r="C440" t="str">
            <v>Sector 12</v>
          </cell>
          <cell r="D440" t="str">
            <v>CH</v>
          </cell>
          <cell r="E440" t="str">
            <v>Ruta CA-13 Oriente, El Progreso - San Pedro Sula (Trocha Norte)</v>
          </cell>
          <cell r="G440">
            <v>26.03</v>
          </cell>
        </row>
        <row r="441">
          <cell r="A441" t="str">
            <v>05P01910</v>
          </cell>
          <cell r="B441" t="str">
            <v>P</v>
          </cell>
          <cell r="C441" t="str">
            <v>Sector 12</v>
          </cell>
          <cell r="D441" t="str">
            <v>CH</v>
          </cell>
          <cell r="E441" t="str">
            <v>Ruta19, Entrada al</v>
          </cell>
          <cell r="F441" t="str">
            <v>Aeropuerto Ramón Villeda Morales  (Trocha derecha blv</v>
          </cell>
          <cell r="G441">
            <v>3.2</v>
          </cell>
        </row>
        <row r="442">
          <cell r="A442" t="str">
            <v>05P01920</v>
          </cell>
          <cell r="B442" t="str">
            <v>P</v>
          </cell>
          <cell r="C442" t="str">
            <v>Sector 12</v>
          </cell>
          <cell r="D442" t="str">
            <v>CH</v>
          </cell>
          <cell r="E442" t="str">
            <v>Ruta 19, Salida del</v>
          </cell>
          <cell r="F442" t="str">
            <v>Aeropuerto Ramon Villeda Morales  (Trocha Izquierda b</v>
          </cell>
          <cell r="G442">
            <v>3.2</v>
          </cell>
        </row>
        <row r="443">
          <cell r="A443" t="str">
            <v>05S05110</v>
          </cell>
          <cell r="B443" t="str">
            <v>S</v>
          </cell>
          <cell r="C443" t="str">
            <v>Sector 12</v>
          </cell>
          <cell r="D443" t="str">
            <v>CA</v>
          </cell>
          <cell r="E443" t="str">
            <v>Ruta 51, Villanueva - San Manuel</v>
          </cell>
          <cell r="G443">
            <v>9.27</v>
          </cell>
        </row>
        <row r="444">
          <cell r="A444" t="str">
            <v>05S05120</v>
          </cell>
          <cell r="B444" t="str">
            <v>S</v>
          </cell>
          <cell r="C444" t="str">
            <v>Sector 12</v>
          </cell>
          <cell r="D444" t="str">
            <v>CA</v>
          </cell>
          <cell r="E444" t="str">
            <v>Ruta 51, San Manuel - Comandante</v>
          </cell>
          <cell r="G444">
            <v>10.28</v>
          </cell>
        </row>
        <row r="445">
          <cell r="A445" t="str">
            <v>05S07010</v>
          </cell>
          <cell r="B445" t="str">
            <v>S</v>
          </cell>
          <cell r="C445" t="str">
            <v>Sector 12</v>
          </cell>
          <cell r="D445" t="str">
            <v>CA</v>
          </cell>
          <cell r="E445" t="str">
            <v>Ruta 70, Acceso a Playa de Omoa</v>
          </cell>
          <cell r="G445">
            <v>1.34</v>
          </cell>
        </row>
        <row r="446">
          <cell r="A446" t="str">
            <v>05S07110</v>
          </cell>
          <cell r="B446" t="str">
            <v>S</v>
          </cell>
          <cell r="C446" t="str">
            <v>Sector 12</v>
          </cell>
          <cell r="D446" t="str">
            <v>CA</v>
          </cell>
          <cell r="E446" t="str">
            <v>Ruta 71, Choloma - Ticamaya</v>
          </cell>
          <cell r="G446">
            <v>11.78</v>
          </cell>
        </row>
        <row r="447">
          <cell r="A447" t="str">
            <v>05S07120</v>
          </cell>
          <cell r="B447" t="str">
            <v>S</v>
          </cell>
          <cell r="C447" t="str">
            <v>Sector 12</v>
          </cell>
          <cell r="D447" t="str">
            <v>CA</v>
          </cell>
          <cell r="E447" t="str">
            <v>Ruta 71, Ticamaya - Arenales</v>
          </cell>
          <cell r="G447">
            <v>13.49</v>
          </cell>
        </row>
        <row r="448">
          <cell r="A448" t="str">
            <v>05S10010</v>
          </cell>
          <cell r="B448" t="str">
            <v>S</v>
          </cell>
          <cell r="C448" t="str">
            <v>Sector 12</v>
          </cell>
          <cell r="D448" t="str">
            <v>TD</v>
          </cell>
          <cell r="E448" t="str">
            <v>Ruta 100, Dos Caminos - El Milagro - El Crique</v>
          </cell>
          <cell r="G448">
            <v>8.98</v>
          </cell>
        </row>
        <row r="449">
          <cell r="A449" t="str">
            <v>05S22510</v>
          </cell>
          <cell r="B449" t="str">
            <v>S</v>
          </cell>
          <cell r="C449" t="str">
            <v>Sector 12</v>
          </cell>
          <cell r="D449" t="str">
            <v>CH</v>
          </cell>
          <cell r="E449" t="str">
            <v>Ruta 225, Choloma - La Jutosa</v>
          </cell>
          <cell r="G449">
            <v>2</v>
          </cell>
        </row>
        <row r="450">
          <cell r="A450" t="str">
            <v>05S22520</v>
          </cell>
          <cell r="B450" t="str">
            <v>S</v>
          </cell>
          <cell r="C450" t="str">
            <v>Sector 12</v>
          </cell>
          <cell r="D450" t="str">
            <v>MS</v>
          </cell>
          <cell r="E450" t="str">
            <v>Ruta 225, Choloma - La Jutosa</v>
          </cell>
          <cell r="G450">
            <v>4.2</v>
          </cell>
        </row>
        <row r="451">
          <cell r="A451" t="str">
            <v>05S22610</v>
          </cell>
          <cell r="B451" t="str">
            <v>S</v>
          </cell>
          <cell r="C451" t="str">
            <v>Sector 12</v>
          </cell>
          <cell r="D451" t="str">
            <v>CH</v>
          </cell>
          <cell r="E451" t="str">
            <v>Ruta 226, Dos Caminos - Muchilena</v>
          </cell>
          <cell r="G451">
            <v>0.44</v>
          </cell>
        </row>
        <row r="452">
          <cell r="A452" t="str">
            <v>05S22710</v>
          </cell>
          <cell r="B452" t="str">
            <v>S</v>
          </cell>
          <cell r="C452" t="str">
            <v>Sector 12</v>
          </cell>
          <cell r="D452" t="str">
            <v>CA</v>
          </cell>
          <cell r="E452" t="str">
            <v>Ruta 227, CA-13 - Cuyamel</v>
          </cell>
          <cell r="G452">
            <v>1.03</v>
          </cell>
        </row>
        <row r="453">
          <cell r="A453" t="str">
            <v>05S22810</v>
          </cell>
          <cell r="B453" t="str">
            <v>S</v>
          </cell>
          <cell r="C453" t="str">
            <v>Sector 12</v>
          </cell>
          <cell r="D453" t="str">
            <v>CA</v>
          </cell>
          <cell r="E453" t="str">
            <v>Ruta 228, Tegucigalpita - Cuyamelito - Corinto</v>
          </cell>
          <cell r="G453">
            <v>17.809999999999999</v>
          </cell>
        </row>
        <row r="454">
          <cell r="A454" t="str">
            <v>05V70500</v>
          </cell>
          <cell r="B454" t="str">
            <v>V</v>
          </cell>
          <cell r="C454" t="str">
            <v>Sector 12</v>
          </cell>
          <cell r="D454" t="str">
            <v>MS</v>
          </cell>
          <cell r="E454" t="str">
            <v>Ticamaya - La Galvez - Montañuela</v>
          </cell>
          <cell r="G454">
            <v>14</v>
          </cell>
        </row>
        <row r="455">
          <cell r="A455" t="str">
            <v>05V70600</v>
          </cell>
          <cell r="B455" t="str">
            <v>V</v>
          </cell>
          <cell r="C455" t="str">
            <v>Sector 12</v>
          </cell>
          <cell r="D455" t="str">
            <v>MS</v>
          </cell>
          <cell r="E455" t="str">
            <v>V705 - Flor del Valle</v>
          </cell>
          <cell r="G455">
            <v>1.2</v>
          </cell>
        </row>
        <row r="456">
          <cell r="A456" t="str">
            <v>05V70700</v>
          </cell>
          <cell r="B456" t="str">
            <v>V</v>
          </cell>
          <cell r="C456" t="str">
            <v>Sector 12</v>
          </cell>
          <cell r="D456" t="str">
            <v>MS</v>
          </cell>
          <cell r="E456" t="str">
            <v>V705 - Banderas</v>
          </cell>
          <cell r="G456">
            <v>3.6</v>
          </cell>
        </row>
        <row r="457">
          <cell r="A457" t="str">
            <v>05V70900</v>
          </cell>
          <cell r="B457" t="str">
            <v>V</v>
          </cell>
          <cell r="C457" t="str">
            <v>Sector 12</v>
          </cell>
          <cell r="D457" t="str">
            <v>MS</v>
          </cell>
          <cell r="E457" t="str">
            <v>La Galvez - La Davis - La Bueso</v>
          </cell>
          <cell r="G457">
            <v>10.7</v>
          </cell>
        </row>
        <row r="458">
          <cell r="A458" t="str">
            <v>05V71000</v>
          </cell>
          <cell r="B458" t="str">
            <v>V</v>
          </cell>
          <cell r="C458" t="str">
            <v>Sector 12</v>
          </cell>
          <cell r="D458" t="str">
            <v>MS</v>
          </cell>
          <cell r="E458" t="str">
            <v>V705  -  La Funes - Monterrey</v>
          </cell>
          <cell r="G458">
            <v>3.9</v>
          </cell>
        </row>
        <row r="459">
          <cell r="A459" t="str">
            <v>05V71100</v>
          </cell>
          <cell r="B459" t="str">
            <v>V</v>
          </cell>
          <cell r="C459" t="str">
            <v>Sector 12</v>
          </cell>
          <cell r="D459" t="str">
            <v>MS</v>
          </cell>
          <cell r="E459" t="str">
            <v>S071 - Monterrey - Ceibita</v>
          </cell>
          <cell r="G459">
            <v>10</v>
          </cell>
        </row>
        <row r="460">
          <cell r="A460" t="str">
            <v>05V72400</v>
          </cell>
          <cell r="B460" t="str">
            <v>V</v>
          </cell>
          <cell r="C460" t="str">
            <v>Sector 12</v>
          </cell>
          <cell r="D460" t="str">
            <v>TI</v>
          </cell>
          <cell r="E460" t="str">
            <v>Choloma - La Corza</v>
          </cell>
          <cell r="G460">
            <v>10.9</v>
          </cell>
        </row>
        <row r="461">
          <cell r="A461" t="str">
            <v>05V73400</v>
          </cell>
          <cell r="B461" t="str">
            <v>V</v>
          </cell>
          <cell r="C461" t="str">
            <v>Sector 12</v>
          </cell>
          <cell r="D461" t="str">
            <v>MS</v>
          </cell>
          <cell r="E461" t="str">
            <v>Ruta CA-5 - El Zapotal</v>
          </cell>
          <cell r="G461">
            <v>5.6</v>
          </cell>
        </row>
        <row r="462">
          <cell r="A462" t="str">
            <v>05V73500</v>
          </cell>
          <cell r="B462" t="str">
            <v>V</v>
          </cell>
          <cell r="C462" t="str">
            <v>Sector 12</v>
          </cell>
          <cell r="D462" t="str">
            <v>MS</v>
          </cell>
          <cell r="E462" t="str">
            <v>Colonia Rodas - Torres de Transmision Hondutel - Laguna Tembladera - Ne</v>
          </cell>
          <cell r="G462">
            <v>16.13</v>
          </cell>
        </row>
        <row r="463">
          <cell r="A463" t="str">
            <v>05V73600</v>
          </cell>
          <cell r="B463" t="str">
            <v>V</v>
          </cell>
          <cell r="C463" t="str">
            <v>Sector 12</v>
          </cell>
          <cell r="D463" t="str">
            <v>TI</v>
          </cell>
          <cell r="E463" t="str">
            <v>CA-4 - Naranjito - V735</v>
          </cell>
          <cell r="G463">
            <v>28</v>
          </cell>
        </row>
        <row r="464">
          <cell r="A464" t="str">
            <v>05V73700</v>
          </cell>
          <cell r="B464" t="str">
            <v>V</v>
          </cell>
          <cell r="C464" t="str">
            <v>Sector 12</v>
          </cell>
          <cell r="D464" t="str">
            <v>TI</v>
          </cell>
          <cell r="E464" t="str">
            <v>V735 - La Virtud</v>
          </cell>
          <cell r="H464">
            <v>4.72</v>
          </cell>
        </row>
        <row r="465">
          <cell r="A465" t="str">
            <v>05V74200</v>
          </cell>
          <cell r="B465" t="str">
            <v>V</v>
          </cell>
          <cell r="C465" t="str">
            <v>Sector 12</v>
          </cell>
          <cell r="D465" t="str">
            <v>MS</v>
          </cell>
          <cell r="E465" t="str">
            <v>Bijao - El Rancho</v>
          </cell>
          <cell r="H465">
            <v>4.42</v>
          </cell>
        </row>
        <row r="466">
          <cell r="A466" t="str">
            <v>05V74700</v>
          </cell>
          <cell r="B466" t="str">
            <v>V</v>
          </cell>
          <cell r="C466" t="str">
            <v>Sector 12</v>
          </cell>
          <cell r="D466" t="str">
            <v>MS</v>
          </cell>
          <cell r="E466" t="str">
            <v>Baracoa - Calan - Paleto</v>
          </cell>
          <cell r="H466">
            <v>9.2100000000000009</v>
          </cell>
        </row>
        <row r="467">
          <cell r="A467" t="str">
            <v>05V74800</v>
          </cell>
          <cell r="B467" t="str">
            <v>V</v>
          </cell>
          <cell r="C467" t="str">
            <v>Sector 12</v>
          </cell>
          <cell r="D467" t="str">
            <v>MS</v>
          </cell>
          <cell r="E467" t="str">
            <v>V747 - Tapón de Los Oros</v>
          </cell>
          <cell r="H467">
            <v>5</v>
          </cell>
        </row>
        <row r="468">
          <cell r="A468" t="str">
            <v>05V74900</v>
          </cell>
          <cell r="B468" t="str">
            <v>V</v>
          </cell>
          <cell r="C468" t="str">
            <v>Sector 12</v>
          </cell>
          <cell r="D468" t="str">
            <v>MS</v>
          </cell>
          <cell r="E468" t="str">
            <v>Paleto - Cedros - Robles</v>
          </cell>
          <cell r="H468">
            <v>6.2</v>
          </cell>
        </row>
        <row r="469">
          <cell r="A469" t="str">
            <v>05V75000</v>
          </cell>
          <cell r="B469" t="str">
            <v>V</v>
          </cell>
          <cell r="C469" t="str">
            <v>Sector 12</v>
          </cell>
          <cell r="D469" t="str">
            <v>MS</v>
          </cell>
          <cell r="E469" t="str">
            <v>Paleto - Puente Rio Ulua</v>
          </cell>
          <cell r="H469">
            <v>3.56</v>
          </cell>
        </row>
        <row r="470">
          <cell r="A470" t="str">
            <v>05V75100</v>
          </cell>
          <cell r="B470" t="str">
            <v>V</v>
          </cell>
          <cell r="C470" t="str">
            <v>Sector 12</v>
          </cell>
          <cell r="D470" t="str">
            <v>MS</v>
          </cell>
          <cell r="E470" t="str">
            <v>Puente Rio Ulua - Guanacastales - Manacalito</v>
          </cell>
          <cell r="H470">
            <v>16.739999999999998</v>
          </cell>
        </row>
        <row r="471">
          <cell r="A471" t="str">
            <v>05V77600</v>
          </cell>
          <cell r="B471" t="str">
            <v>V</v>
          </cell>
          <cell r="C471" t="str">
            <v>Sector 12</v>
          </cell>
          <cell r="D471" t="str">
            <v>MS</v>
          </cell>
          <cell r="E471" t="str">
            <v>La Fraternidad - Chameleconcito</v>
          </cell>
          <cell r="H471">
            <v>2.94</v>
          </cell>
        </row>
        <row r="472">
          <cell r="A472" t="str">
            <v>05V78100</v>
          </cell>
          <cell r="B472" t="str">
            <v>V</v>
          </cell>
          <cell r="C472" t="str">
            <v>Sector 12</v>
          </cell>
          <cell r="D472" t="str">
            <v>MS</v>
          </cell>
          <cell r="E472" t="str">
            <v>Ruta CA-5 - Planes de Medina</v>
          </cell>
          <cell r="H472">
            <v>1.47</v>
          </cell>
        </row>
        <row r="473">
          <cell r="A473" t="str">
            <v>05V78200</v>
          </cell>
          <cell r="B473" t="str">
            <v>V</v>
          </cell>
          <cell r="C473" t="str">
            <v>Sector 12</v>
          </cell>
          <cell r="D473" t="str">
            <v>MS</v>
          </cell>
          <cell r="E473" t="str">
            <v>Medina - El Zapadril</v>
          </cell>
          <cell r="H473">
            <v>1.77</v>
          </cell>
        </row>
        <row r="474">
          <cell r="A474" t="str">
            <v>05V78700</v>
          </cell>
          <cell r="B474" t="str">
            <v>V</v>
          </cell>
          <cell r="C474" t="str">
            <v>Sector 12</v>
          </cell>
          <cell r="D474" t="str">
            <v>MS</v>
          </cell>
          <cell r="E474" t="str">
            <v>Pto. Cortés - Travesía - Bajamar</v>
          </cell>
          <cell r="H474">
            <v>9.27</v>
          </cell>
        </row>
        <row r="475">
          <cell r="A475" t="str">
            <v>05V78900</v>
          </cell>
          <cell r="B475" t="str">
            <v>V</v>
          </cell>
          <cell r="C475" t="str">
            <v>Sector 12</v>
          </cell>
          <cell r="D475" t="str">
            <v>MS</v>
          </cell>
          <cell r="E475" t="str">
            <v>Bajamar - Brisas del Chamelecón - La Barra</v>
          </cell>
          <cell r="H475">
            <v>8.4499999999999993</v>
          </cell>
        </row>
        <row r="476">
          <cell r="A476" t="str">
            <v>05V79400</v>
          </cell>
          <cell r="B476" t="str">
            <v>V</v>
          </cell>
          <cell r="C476" t="str">
            <v>Sector 12</v>
          </cell>
          <cell r="D476" t="str">
            <v>MS</v>
          </cell>
          <cell r="E476" t="str">
            <v>Cieneguita - La Pita - Agua Caliente</v>
          </cell>
          <cell r="H476">
            <v>6.4</v>
          </cell>
        </row>
        <row r="477">
          <cell r="A477" t="str">
            <v>05V79500</v>
          </cell>
          <cell r="B477" t="str">
            <v>V</v>
          </cell>
          <cell r="C477" t="str">
            <v>Sector 12</v>
          </cell>
          <cell r="D477" t="str">
            <v>MS</v>
          </cell>
          <cell r="E477" t="str">
            <v>La Corozona - El Bálsamo</v>
          </cell>
          <cell r="H477">
            <v>2.36</v>
          </cell>
        </row>
        <row r="478">
          <cell r="A478" t="str">
            <v>05V80000</v>
          </cell>
          <cell r="B478" t="str">
            <v>V</v>
          </cell>
          <cell r="C478" t="str">
            <v>Sector 12</v>
          </cell>
          <cell r="D478" t="str">
            <v>MS</v>
          </cell>
          <cell r="E478" t="str">
            <v>Chivana - La Camisa</v>
          </cell>
          <cell r="H478">
            <v>1.62</v>
          </cell>
        </row>
        <row r="479">
          <cell r="A479" t="str">
            <v>05V80300</v>
          </cell>
          <cell r="B479" t="str">
            <v>V</v>
          </cell>
          <cell r="C479" t="str">
            <v>Sector 12</v>
          </cell>
          <cell r="D479" t="str">
            <v>MS</v>
          </cell>
          <cell r="E479" t="str">
            <v>Ruta CA-13 - El Paraíso</v>
          </cell>
          <cell r="H479">
            <v>0.44</v>
          </cell>
        </row>
        <row r="480">
          <cell r="A480" t="str">
            <v>05V80400</v>
          </cell>
          <cell r="B480" t="str">
            <v>V</v>
          </cell>
          <cell r="C480" t="str">
            <v>Sector 12</v>
          </cell>
          <cell r="D480" t="str">
            <v>MS</v>
          </cell>
          <cell r="E480" t="str">
            <v>Ruta CA-13 - El Mochito</v>
          </cell>
          <cell r="H480">
            <v>0.3</v>
          </cell>
        </row>
        <row r="481">
          <cell r="A481" t="str">
            <v>05V80500</v>
          </cell>
          <cell r="B481" t="str">
            <v>V</v>
          </cell>
          <cell r="C481" t="str">
            <v>Sector 12</v>
          </cell>
          <cell r="D481" t="str">
            <v>MS</v>
          </cell>
          <cell r="E481" t="str">
            <v>Ruta CA-13 - Veracruz</v>
          </cell>
          <cell r="H481">
            <v>0.3</v>
          </cell>
        </row>
        <row r="482">
          <cell r="A482" t="str">
            <v>05V80600</v>
          </cell>
          <cell r="B482" t="str">
            <v>V</v>
          </cell>
          <cell r="C482" t="str">
            <v>Sector 12</v>
          </cell>
          <cell r="D482" t="str">
            <v>MS</v>
          </cell>
          <cell r="E482" t="str">
            <v>Ruta CA-13 - Pueblo Nuevo</v>
          </cell>
          <cell r="H482">
            <v>0.74</v>
          </cell>
        </row>
        <row r="483">
          <cell r="A483" t="str">
            <v>05V80700</v>
          </cell>
          <cell r="B483" t="str">
            <v>V</v>
          </cell>
          <cell r="C483" t="str">
            <v>Sector 12</v>
          </cell>
          <cell r="D483" t="str">
            <v>MS</v>
          </cell>
          <cell r="E483" t="str">
            <v>Ruta CA-13 - Masca</v>
          </cell>
          <cell r="H483">
            <v>0.74</v>
          </cell>
        </row>
        <row r="484">
          <cell r="A484" t="str">
            <v>05V80900</v>
          </cell>
          <cell r="B484" t="str">
            <v>V</v>
          </cell>
          <cell r="C484" t="str">
            <v>Sector 12</v>
          </cell>
          <cell r="D484" t="str">
            <v>TI</v>
          </cell>
          <cell r="E484" t="str">
            <v>Cuyamel - Buena Vista</v>
          </cell>
          <cell r="H484">
            <v>3.53</v>
          </cell>
        </row>
        <row r="485">
          <cell r="A485" t="str">
            <v>05V81110</v>
          </cell>
          <cell r="B485" t="str">
            <v>V</v>
          </cell>
          <cell r="C485" t="str">
            <v>Sector 12</v>
          </cell>
          <cell r="D485" t="str">
            <v>MS</v>
          </cell>
          <cell r="E485" t="str">
            <v>Corinto - Limite Deptal. Cortes / Sta. Barbara</v>
          </cell>
          <cell r="H485">
            <v>7.3</v>
          </cell>
        </row>
        <row r="486">
          <cell r="A486" t="str">
            <v>05V82900</v>
          </cell>
          <cell r="B486" t="str">
            <v>V</v>
          </cell>
          <cell r="C486" t="str">
            <v>Sector 12</v>
          </cell>
          <cell r="D486" t="str">
            <v>MS</v>
          </cell>
          <cell r="E486" t="str">
            <v>S051 - Santiago</v>
          </cell>
          <cell r="H486">
            <v>4.5</v>
          </cell>
        </row>
        <row r="487">
          <cell r="A487" t="str">
            <v>05V84500</v>
          </cell>
          <cell r="B487" t="str">
            <v>V</v>
          </cell>
          <cell r="C487" t="str">
            <v>Sector 12</v>
          </cell>
          <cell r="D487" t="str">
            <v>MS</v>
          </cell>
          <cell r="E487" t="str">
            <v>Ruta 115 - La Lima - Búfalo</v>
          </cell>
          <cell r="H487">
            <v>9.19</v>
          </cell>
        </row>
        <row r="488">
          <cell r="A488" t="str">
            <v>05V84600</v>
          </cell>
          <cell r="B488" t="str">
            <v>V</v>
          </cell>
          <cell r="C488" t="str">
            <v>Sector 12</v>
          </cell>
          <cell r="D488" t="str">
            <v>TI</v>
          </cell>
          <cell r="E488" t="str">
            <v>El Plan - La Sabana - El Porvenir</v>
          </cell>
          <cell r="H488">
            <v>11.6</v>
          </cell>
        </row>
        <row r="489">
          <cell r="A489" t="str">
            <v>05V84700</v>
          </cell>
          <cell r="B489" t="str">
            <v>V</v>
          </cell>
          <cell r="C489" t="str">
            <v>Sector 12</v>
          </cell>
          <cell r="D489" t="str">
            <v>MS</v>
          </cell>
          <cell r="E489" t="str">
            <v>S100 - La Sabana</v>
          </cell>
          <cell r="H489">
            <v>3.83</v>
          </cell>
        </row>
        <row r="490">
          <cell r="A490" t="str">
            <v>05V84800</v>
          </cell>
          <cell r="B490" t="str">
            <v>V</v>
          </cell>
          <cell r="C490" t="str">
            <v>Sector 12</v>
          </cell>
          <cell r="D490" t="str">
            <v>MS</v>
          </cell>
          <cell r="E490" t="str">
            <v>CA-13 - Coowe</v>
          </cell>
          <cell r="H490">
            <v>1.2</v>
          </cell>
        </row>
        <row r="491">
          <cell r="A491" t="str">
            <v>05V84900</v>
          </cell>
          <cell r="B491" t="str">
            <v>V</v>
          </cell>
          <cell r="C491" t="str">
            <v>Sector 12</v>
          </cell>
          <cell r="D491" t="str">
            <v>TI</v>
          </cell>
          <cell r="E491" t="str">
            <v>Omonita - Banano</v>
          </cell>
          <cell r="F491" t="str">
            <v>Aldea - San Jose</v>
          </cell>
          <cell r="H491">
            <v>8</v>
          </cell>
        </row>
        <row r="492">
          <cell r="A492" t="str">
            <v>06P00140</v>
          </cell>
          <cell r="B492" t="str">
            <v>P</v>
          </cell>
          <cell r="C492" t="str">
            <v>Sector 13</v>
          </cell>
          <cell r="D492" t="str">
            <v>CA</v>
          </cell>
          <cell r="G492" t="str">
            <v>Ruta CA-1 Oriente, Límite Deptal. Valle/Choluteca - Santa Elena</v>
          </cell>
          <cell r="H492">
            <v>13.85</v>
          </cell>
        </row>
        <row r="493">
          <cell r="A493" t="str">
            <v>06P00150</v>
          </cell>
          <cell r="B493" t="str">
            <v>P</v>
          </cell>
          <cell r="C493" t="str">
            <v>Sector 13</v>
          </cell>
          <cell r="D493" t="str">
            <v>CA</v>
          </cell>
          <cell r="G493" t="str">
            <v>Ruta CA-1 Oriente, Santa Elena - Choluteca</v>
          </cell>
          <cell r="H493">
            <v>7.49</v>
          </cell>
        </row>
        <row r="494">
          <cell r="A494" t="str">
            <v>06P00155</v>
          </cell>
          <cell r="B494" t="str">
            <v>P</v>
          </cell>
          <cell r="C494" t="str">
            <v>Sector 13</v>
          </cell>
          <cell r="D494" t="str">
            <v>CA</v>
          </cell>
          <cell r="G494" t="str">
            <v>Ruta CA-1 Oriente, Choluteca (Zona Urbana Trocha Sur)</v>
          </cell>
          <cell r="H494">
            <v>1.7</v>
          </cell>
        </row>
        <row r="495">
          <cell r="A495" t="str">
            <v>06P00156</v>
          </cell>
          <cell r="B495" t="str">
            <v>P</v>
          </cell>
          <cell r="C495" t="str">
            <v>Sector 13</v>
          </cell>
          <cell r="D495" t="str">
            <v>CA</v>
          </cell>
          <cell r="G495" t="str">
            <v>Ruta CA-1 Oriente, Choluteca (Zona Urbana Trocha Norte)</v>
          </cell>
          <cell r="H495">
            <v>1.7</v>
          </cell>
        </row>
        <row r="496">
          <cell r="A496" t="str">
            <v>06P00157</v>
          </cell>
          <cell r="B496" t="str">
            <v>P</v>
          </cell>
          <cell r="C496" t="str">
            <v>Sector 13</v>
          </cell>
          <cell r="D496" t="str">
            <v>CA</v>
          </cell>
          <cell r="G496" t="str">
            <v>Ruta CA-1 Oriente Choluteca (Zona Urbana Choluteca)</v>
          </cell>
          <cell r="H496">
            <v>2.34</v>
          </cell>
        </row>
        <row r="497">
          <cell r="A497" t="str">
            <v>06P01710</v>
          </cell>
          <cell r="B497" t="str">
            <v>P</v>
          </cell>
          <cell r="C497" t="str">
            <v>Sector 13</v>
          </cell>
          <cell r="D497" t="str">
            <v>CA</v>
          </cell>
          <cell r="G497" t="str">
            <v>Ruta 17, Libramiento de la Ciudad de Choluteca</v>
          </cell>
          <cell r="H497">
            <v>14</v>
          </cell>
        </row>
        <row r="498">
          <cell r="A498" t="str">
            <v>06P04610</v>
          </cell>
          <cell r="B498" t="str">
            <v>P</v>
          </cell>
          <cell r="C498" t="str">
            <v>Sector 13</v>
          </cell>
          <cell r="D498" t="str">
            <v>CA</v>
          </cell>
          <cell r="F498" t="str">
            <v>Ruta 46, Santa Elena - Monjaras</v>
          </cell>
          <cell r="H498">
            <v>24.92</v>
          </cell>
        </row>
        <row r="499">
          <cell r="A499" t="str">
            <v>06P04620</v>
          </cell>
          <cell r="B499" t="str">
            <v>P</v>
          </cell>
          <cell r="C499" t="str">
            <v>Sector 13</v>
          </cell>
          <cell r="D499" t="str">
            <v>CA</v>
          </cell>
          <cell r="F499" t="str">
            <v>Ruta 46, Monjaras - Cedeño</v>
          </cell>
          <cell r="H499">
            <v>8.2799999999999994</v>
          </cell>
        </row>
        <row r="500">
          <cell r="A500" t="str">
            <v>06S07610</v>
          </cell>
          <cell r="B500" t="str">
            <v>S</v>
          </cell>
          <cell r="C500" t="str">
            <v>Sector 13</v>
          </cell>
          <cell r="D500" t="str">
            <v>MS</v>
          </cell>
          <cell r="F500" t="str">
            <v>Ruta 76, Monjaras - Punta Ratón</v>
          </cell>
          <cell r="H500">
            <v>22.3</v>
          </cell>
        </row>
        <row r="501">
          <cell r="A501" t="str">
            <v>06S08575</v>
          </cell>
          <cell r="B501" t="str">
            <v>S</v>
          </cell>
          <cell r="C501" t="str">
            <v>Sector 13</v>
          </cell>
          <cell r="D501" t="str">
            <v>MS</v>
          </cell>
          <cell r="G501" t="str">
            <v>Ruta 85, Empalme Ruta P017 - Empalme Ruta CA-1</v>
          </cell>
          <cell r="H501">
            <v>3.43</v>
          </cell>
        </row>
        <row r="502">
          <cell r="A502" t="str">
            <v>06S13410</v>
          </cell>
          <cell r="B502" t="str">
            <v>S</v>
          </cell>
          <cell r="C502" t="str">
            <v>Sector 13</v>
          </cell>
          <cell r="D502" t="str">
            <v>MS</v>
          </cell>
          <cell r="F502" t="str">
            <v>Ruta 134, Monjaras - El Guapinol</v>
          </cell>
          <cell r="H502">
            <v>12.07</v>
          </cell>
        </row>
        <row r="503">
          <cell r="A503" t="str">
            <v>06S14810</v>
          </cell>
          <cell r="B503" t="str">
            <v>S</v>
          </cell>
          <cell r="C503" t="str">
            <v>Sector 13</v>
          </cell>
          <cell r="D503" t="str">
            <v>TD</v>
          </cell>
          <cell r="F503" t="str">
            <v>Ruta 148, Choluteca - Marcovia - Ruta 46</v>
          </cell>
          <cell r="H503">
            <v>15.5</v>
          </cell>
        </row>
        <row r="504">
          <cell r="A504" t="str">
            <v>06V21100</v>
          </cell>
          <cell r="B504" t="str">
            <v>V</v>
          </cell>
          <cell r="C504" t="str">
            <v>Sector 13</v>
          </cell>
          <cell r="D504" t="str">
            <v>MS</v>
          </cell>
          <cell r="F504" t="str">
            <v>S148 - Las Pilas</v>
          </cell>
          <cell r="H504">
            <v>2.78</v>
          </cell>
        </row>
        <row r="505">
          <cell r="A505" t="str">
            <v>06V23100</v>
          </cell>
          <cell r="B505" t="str">
            <v>V</v>
          </cell>
          <cell r="C505" t="str">
            <v>Sector 13</v>
          </cell>
          <cell r="D505" t="str">
            <v>MS</v>
          </cell>
          <cell r="F505" t="str">
            <v>S148 - La Tronconada</v>
          </cell>
          <cell r="H505">
            <v>12.36</v>
          </cell>
        </row>
        <row r="506">
          <cell r="A506" t="str">
            <v>06V23200</v>
          </cell>
          <cell r="B506" t="str">
            <v>V</v>
          </cell>
          <cell r="C506" t="str">
            <v>Sector 13</v>
          </cell>
          <cell r="D506" t="str">
            <v>MS</v>
          </cell>
          <cell r="F506" t="str">
            <v>V231 - El Carrizo</v>
          </cell>
          <cell r="H506">
            <v>1</v>
          </cell>
        </row>
        <row r="507">
          <cell r="A507" t="str">
            <v>06V23300</v>
          </cell>
          <cell r="B507" t="str">
            <v>V</v>
          </cell>
          <cell r="C507" t="str">
            <v>Sector 13</v>
          </cell>
          <cell r="D507" t="str">
            <v>MS</v>
          </cell>
          <cell r="F507" t="str">
            <v>La Tronconada - El Fantasioso</v>
          </cell>
          <cell r="H507">
            <v>2.63</v>
          </cell>
        </row>
        <row r="508">
          <cell r="A508" t="str">
            <v>06V23400</v>
          </cell>
          <cell r="B508" t="str">
            <v>V</v>
          </cell>
          <cell r="C508" t="str">
            <v>Sector 13</v>
          </cell>
          <cell r="D508" t="str">
            <v>MS</v>
          </cell>
          <cell r="F508" t="str">
            <v>La Tronconada - Palenque</v>
          </cell>
          <cell r="H508">
            <v>3.25</v>
          </cell>
        </row>
        <row r="509">
          <cell r="A509" t="str">
            <v>06V23500</v>
          </cell>
          <cell r="B509" t="str">
            <v>V</v>
          </cell>
          <cell r="C509" t="str">
            <v>Sector 13</v>
          </cell>
          <cell r="D509" t="str">
            <v>MS</v>
          </cell>
          <cell r="E509" t="str">
            <v>V233 - El</v>
          </cell>
          <cell r="F509" t="str">
            <v>Anillo</v>
          </cell>
          <cell r="H509">
            <v>1.24</v>
          </cell>
        </row>
        <row r="510">
          <cell r="A510" t="str">
            <v>06V23600</v>
          </cell>
          <cell r="B510" t="str">
            <v>V</v>
          </cell>
          <cell r="C510" t="str">
            <v>Sector 13</v>
          </cell>
          <cell r="D510" t="str">
            <v>MS</v>
          </cell>
          <cell r="F510" t="str">
            <v>V233 - El Tulito</v>
          </cell>
          <cell r="H510">
            <v>3.09</v>
          </cell>
        </row>
        <row r="511">
          <cell r="A511" t="str">
            <v>06V24800</v>
          </cell>
          <cell r="B511" t="str">
            <v>V</v>
          </cell>
          <cell r="C511" t="str">
            <v>Sector 13</v>
          </cell>
          <cell r="D511" t="str">
            <v>MS</v>
          </cell>
          <cell r="F511" t="str">
            <v>Choluteca - San José de La Landa</v>
          </cell>
          <cell r="H511">
            <v>7.81</v>
          </cell>
        </row>
        <row r="512">
          <cell r="A512" t="str">
            <v>06V25000</v>
          </cell>
          <cell r="B512" t="str">
            <v>V</v>
          </cell>
          <cell r="C512" t="str">
            <v>Sector 13</v>
          </cell>
          <cell r="D512" t="str">
            <v>MS</v>
          </cell>
          <cell r="F512" t="str">
            <v>San Jose de la Landa - V231</v>
          </cell>
          <cell r="H512">
            <v>6.51</v>
          </cell>
        </row>
        <row r="513">
          <cell r="A513" t="str">
            <v>06V26500</v>
          </cell>
          <cell r="B513" t="str">
            <v>V</v>
          </cell>
          <cell r="C513" t="str">
            <v>Sector 13</v>
          </cell>
          <cell r="D513" t="str">
            <v>MS</v>
          </cell>
          <cell r="F513" t="str">
            <v>V295 - El Santuario - Las Cuevas</v>
          </cell>
          <cell r="H513">
            <v>5.32</v>
          </cell>
        </row>
        <row r="514">
          <cell r="A514" t="str">
            <v>06V28000</v>
          </cell>
          <cell r="B514" t="str">
            <v>V</v>
          </cell>
          <cell r="C514" t="str">
            <v>Sector 13</v>
          </cell>
          <cell r="D514" t="str">
            <v>MS</v>
          </cell>
          <cell r="F514" t="str">
            <v>Ruta CA-1 - Copal</v>
          </cell>
          <cell r="G514" t="str">
            <v>Abajo - Copal Arriba</v>
          </cell>
          <cell r="H514">
            <v>8</v>
          </cell>
        </row>
        <row r="515">
          <cell r="A515" t="str">
            <v>06V28700</v>
          </cell>
          <cell r="B515" t="str">
            <v>V</v>
          </cell>
          <cell r="C515" t="str">
            <v>Sector 13</v>
          </cell>
          <cell r="D515" t="str">
            <v>TI</v>
          </cell>
          <cell r="F515" t="str">
            <v>Ruta CA-1 - Fray Lázaro</v>
          </cell>
          <cell r="H515">
            <v>1.2</v>
          </cell>
        </row>
        <row r="516">
          <cell r="A516" t="str">
            <v>06V29500</v>
          </cell>
          <cell r="B516" t="str">
            <v>V</v>
          </cell>
          <cell r="C516" t="str">
            <v>Sector 13</v>
          </cell>
          <cell r="D516" t="str">
            <v>MS</v>
          </cell>
          <cell r="F516" t="str">
            <v>El Carrizal - San Ramon - Salazar</v>
          </cell>
          <cell r="H516">
            <v>7.06</v>
          </cell>
        </row>
        <row r="517">
          <cell r="A517" t="str">
            <v>06V29800</v>
          </cell>
          <cell r="B517" t="str">
            <v>V</v>
          </cell>
          <cell r="C517" t="str">
            <v>Sector 13</v>
          </cell>
          <cell r="D517" t="str">
            <v>MS</v>
          </cell>
          <cell r="F517" t="str">
            <v>Ruta CA-1 - El Trapiche - El Carrizal</v>
          </cell>
          <cell r="H517">
            <v>17.52</v>
          </cell>
        </row>
        <row r="518">
          <cell r="A518" t="str">
            <v>06V29900</v>
          </cell>
          <cell r="B518" t="str">
            <v>V</v>
          </cell>
          <cell r="C518" t="str">
            <v>Sector 13</v>
          </cell>
          <cell r="D518" t="str">
            <v>MS</v>
          </cell>
          <cell r="F518" t="str">
            <v>Ruta CA-1 - Pavana</v>
          </cell>
          <cell r="H518">
            <v>2.8</v>
          </cell>
        </row>
        <row r="519">
          <cell r="A519" t="str">
            <v>06V30000</v>
          </cell>
          <cell r="B519" t="str">
            <v>V</v>
          </cell>
          <cell r="C519" t="str">
            <v>Sector 13</v>
          </cell>
          <cell r="D519" t="str">
            <v>MS</v>
          </cell>
          <cell r="F519" t="str">
            <v>Agua Caliente - Pavana - Tapatoca</v>
          </cell>
          <cell r="H519">
            <v>11.73</v>
          </cell>
        </row>
        <row r="520">
          <cell r="A520" t="str">
            <v>06V32100</v>
          </cell>
          <cell r="B520" t="str">
            <v>V</v>
          </cell>
          <cell r="C520" t="str">
            <v>Sector 13</v>
          </cell>
          <cell r="D520" t="str">
            <v>MS</v>
          </cell>
          <cell r="F520" t="str">
            <v>S052 - El Papalón</v>
          </cell>
          <cell r="H520">
            <v>1.62</v>
          </cell>
        </row>
        <row r="521">
          <cell r="A521" t="str">
            <v>06V32200</v>
          </cell>
          <cell r="B521" t="str">
            <v>V</v>
          </cell>
          <cell r="C521" t="str">
            <v>Sector 13</v>
          </cell>
          <cell r="D521" t="str">
            <v>MS</v>
          </cell>
          <cell r="G521" t="str">
            <v>La Joyada - San José de Las Conchas - El Jiote</v>
          </cell>
          <cell r="H521">
            <v>18.239999999999998</v>
          </cell>
        </row>
        <row r="522">
          <cell r="A522" t="str">
            <v>06V32300</v>
          </cell>
          <cell r="B522" t="str">
            <v>V</v>
          </cell>
          <cell r="C522" t="str">
            <v>Sector 13</v>
          </cell>
          <cell r="D522" t="str">
            <v>MS</v>
          </cell>
          <cell r="F522" t="str">
            <v>Las Planchas - Las Majadas - V322</v>
          </cell>
          <cell r="H522">
            <v>7.31</v>
          </cell>
        </row>
        <row r="523">
          <cell r="A523" t="str">
            <v>06V32400</v>
          </cell>
          <cell r="B523" t="str">
            <v>V</v>
          </cell>
          <cell r="C523" t="str">
            <v>Sector 13</v>
          </cell>
          <cell r="D523" t="str">
            <v>MS</v>
          </cell>
          <cell r="F523" t="str">
            <v>V322 - El Zapote</v>
          </cell>
          <cell r="H523">
            <v>1</v>
          </cell>
        </row>
        <row r="524">
          <cell r="A524" t="str">
            <v>06V32500</v>
          </cell>
          <cell r="B524" t="str">
            <v>V</v>
          </cell>
          <cell r="C524" t="str">
            <v>Sector 13</v>
          </cell>
          <cell r="D524" t="str">
            <v>MS</v>
          </cell>
          <cell r="F524" t="str">
            <v>V322 - El Obraje - Las</v>
          </cell>
          <cell r="G524" t="str">
            <v>Arenas - V322</v>
          </cell>
          <cell r="H524">
            <v>6.7</v>
          </cell>
        </row>
        <row r="525">
          <cell r="A525" t="str">
            <v>06V32600</v>
          </cell>
          <cell r="B525" t="str">
            <v>V</v>
          </cell>
          <cell r="C525" t="str">
            <v>Sector 13</v>
          </cell>
          <cell r="D525" t="str">
            <v>MS</v>
          </cell>
          <cell r="F525" t="str">
            <v>Chaparro - Cacaulito</v>
          </cell>
          <cell r="H525">
            <v>2.12</v>
          </cell>
        </row>
        <row r="526">
          <cell r="A526" t="str">
            <v>06V32700</v>
          </cell>
          <cell r="B526" t="str">
            <v>V</v>
          </cell>
          <cell r="C526" t="str">
            <v>Sector 13</v>
          </cell>
          <cell r="D526" t="str">
            <v>MS</v>
          </cell>
          <cell r="E526" t="str">
            <v>Los Llanitos - Piedras de</v>
          </cell>
          <cell r="F526" t="str">
            <v>Agua - Las Pozas</v>
          </cell>
          <cell r="H526">
            <v>7.11</v>
          </cell>
        </row>
        <row r="527">
          <cell r="A527" t="str">
            <v>06V35000</v>
          </cell>
          <cell r="B527" t="str">
            <v>V</v>
          </cell>
          <cell r="C527" t="str">
            <v>Sector 13</v>
          </cell>
          <cell r="D527" t="str">
            <v>MS</v>
          </cell>
          <cell r="E527" t="str">
            <v>San Isidro - Buena Vista</v>
          </cell>
          <cell r="H527">
            <v>4.0199999999999996</v>
          </cell>
        </row>
        <row r="528">
          <cell r="A528" t="str">
            <v>06V35200</v>
          </cell>
          <cell r="B528" t="str">
            <v>V</v>
          </cell>
          <cell r="C528" t="str">
            <v>Sector 13</v>
          </cell>
          <cell r="D528" t="str">
            <v>MS</v>
          </cell>
          <cell r="E528" t="str">
            <v>La Lucha - El Zapote - Lotes Campesinos</v>
          </cell>
          <cell r="H528">
            <v>3.62</v>
          </cell>
        </row>
        <row r="529">
          <cell r="A529" t="str">
            <v>06V35300</v>
          </cell>
          <cell r="B529" t="str">
            <v>V</v>
          </cell>
          <cell r="C529" t="str">
            <v>Sector 13</v>
          </cell>
          <cell r="D529" t="str">
            <v>MS</v>
          </cell>
          <cell r="E529" t="str">
            <v>V352 - Los Chachos</v>
          </cell>
          <cell r="H529">
            <v>4.0199999999999996</v>
          </cell>
        </row>
        <row r="530">
          <cell r="A530" t="str">
            <v>06V35500</v>
          </cell>
          <cell r="B530" t="str">
            <v>V</v>
          </cell>
          <cell r="C530" t="str">
            <v>Sector 13</v>
          </cell>
          <cell r="D530" t="str">
            <v>MS</v>
          </cell>
          <cell r="E530" t="str">
            <v>S134 - Brisas del Mar</v>
          </cell>
          <cell r="H530">
            <v>1.78</v>
          </cell>
        </row>
        <row r="531">
          <cell r="A531" t="str">
            <v>06V35600</v>
          </cell>
          <cell r="B531" t="str">
            <v>V</v>
          </cell>
          <cell r="C531" t="str">
            <v>Sector 13</v>
          </cell>
          <cell r="D531" t="str">
            <v>MS</v>
          </cell>
          <cell r="E531" t="str">
            <v>El Tamboral - Pueblo Nuevo - Col. 3 de Febrero</v>
          </cell>
          <cell r="H531">
            <v>4.8</v>
          </cell>
        </row>
        <row r="532">
          <cell r="A532" t="str">
            <v>06P00580</v>
          </cell>
          <cell r="B532" t="str">
            <v>P</v>
          </cell>
          <cell r="C532" t="str">
            <v>Sector 14</v>
          </cell>
          <cell r="D532" t="str">
            <v>CA</v>
          </cell>
          <cell r="F532" t="str">
            <v>Ruta CA-5 Sur, Límite Dep. F.M./Choluteca - Límite Dep. Choluteca/Valle</v>
          </cell>
          <cell r="G532">
            <v>24.46</v>
          </cell>
        </row>
        <row r="533">
          <cell r="A533" t="str">
            <v>06S08550</v>
          </cell>
          <cell r="B533" t="str">
            <v>S</v>
          </cell>
          <cell r="C533" t="str">
            <v>Sector 14</v>
          </cell>
          <cell r="D533" t="str">
            <v>MS</v>
          </cell>
          <cell r="F533" t="str">
            <v>Ruta 85, Límite Deptal. El Paraíso/Choluteca - Morolica</v>
          </cell>
          <cell r="G533">
            <v>12.73</v>
          </cell>
        </row>
        <row r="534">
          <cell r="A534" t="str">
            <v>06S08560</v>
          </cell>
          <cell r="B534" t="str">
            <v>S</v>
          </cell>
          <cell r="C534" t="str">
            <v>Sector 14</v>
          </cell>
          <cell r="D534" t="str">
            <v>MS</v>
          </cell>
          <cell r="E534" t="str">
            <v>Ruta 85, Morolica - Orocuina</v>
          </cell>
          <cell r="G534">
            <v>29.5</v>
          </cell>
        </row>
        <row r="535">
          <cell r="A535" t="str">
            <v>06S08570</v>
          </cell>
          <cell r="B535" t="str">
            <v>S</v>
          </cell>
          <cell r="C535" t="str">
            <v>Sector 14</v>
          </cell>
          <cell r="D535" t="str">
            <v>TD</v>
          </cell>
          <cell r="E535" t="str">
            <v>Ruta 85, Orocuina - Choluteca</v>
          </cell>
          <cell r="G535">
            <v>20.5</v>
          </cell>
        </row>
        <row r="536">
          <cell r="A536" t="str">
            <v>06V26000</v>
          </cell>
          <cell r="B536" t="str">
            <v>V</v>
          </cell>
          <cell r="C536" t="str">
            <v>Sector 14</v>
          </cell>
          <cell r="D536" t="str">
            <v>MS</v>
          </cell>
          <cell r="E536" t="str">
            <v>El Jicaral - V268</v>
          </cell>
          <cell r="G536">
            <v>1.37</v>
          </cell>
        </row>
        <row r="537">
          <cell r="A537" t="str">
            <v>06V26100</v>
          </cell>
          <cell r="B537" t="str">
            <v>V</v>
          </cell>
          <cell r="C537" t="str">
            <v>Sector 14</v>
          </cell>
          <cell r="D537" t="str">
            <v>MS</v>
          </cell>
          <cell r="E537" t="str">
            <v>Cofradia - Las Uvas - La Picota</v>
          </cell>
          <cell r="G537">
            <v>7.16</v>
          </cell>
        </row>
        <row r="538">
          <cell r="A538" t="str">
            <v>06V26200</v>
          </cell>
          <cell r="B538" t="str">
            <v>V</v>
          </cell>
          <cell r="C538" t="str">
            <v>Sector 14</v>
          </cell>
          <cell r="D538" t="str">
            <v>MS</v>
          </cell>
          <cell r="E538" t="str">
            <v>Agua Caliente de Linaca - Tapasi</v>
          </cell>
          <cell r="G538">
            <v>2.76</v>
          </cell>
        </row>
        <row r="539">
          <cell r="A539" t="str">
            <v>06V26300</v>
          </cell>
          <cell r="B539" t="str">
            <v>V</v>
          </cell>
          <cell r="C539" t="str">
            <v>Sector 14</v>
          </cell>
          <cell r="D539" t="str">
            <v>MS</v>
          </cell>
          <cell r="E539" t="str">
            <v>Agua Caliente de Linaca - El Quiquistal - V270</v>
          </cell>
          <cell r="G539">
            <v>4.12</v>
          </cell>
        </row>
        <row r="540">
          <cell r="A540" t="str">
            <v>06V26400</v>
          </cell>
          <cell r="B540" t="str">
            <v>V</v>
          </cell>
          <cell r="C540" t="str">
            <v>Sector 14</v>
          </cell>
          <cell r="D540" t="str">
            <v>TI</v>
          </cell>
          <cell r="E540" t="str">
            <v>Salazar - San Ramon</v>
          </cell>
          <cell r="F540" t="str">
            <v>Arriba - Las Chicas</v>
          </cell>
          <cell r="G540">
            <v>5.88</v>
          </cell>
        </row>
        <row r="541">
          <cell r="A541" t="str">
            <v>06V26700</v>
          </cell>
          <cell r="B541" t="str">
            <v>V</v>
          </cell>
          <cell r="C541" t="str">
            <v>Sector 14</v>
          </cell>
          <cell r="D541" t="str">
            <v>MS</v>
          </cell>
          <cell r="E541" t="str">
            <v>V268 - El Coyol</v>
          </cell>
          <cell r="G541">
            <v>1.62</v>
          </cell>
        </row>
        <row r="542">
          <cell r="A542" t="str">
            <v>06V26800</v>
          </cell>
          <cell r="B542" t="str">
            <v>V</v>
          </cell>
          <cell r="C542" t="str">
            <v>Sector 14</v>
          </cell>
          <cell r="D542" t="str">
            <v>MS</v>
          </cell>
          <cell r="E542" t="str">
            <v>S085 - Linaca</v>
          </cell>
          <cell r="G542">
            <v>13.05</v>
          </cell>
        </row>
        <row r="543">
          <cell r="A543" t="str">
            <v>06V26900</v>
          </cell>
          <cell r="B543" t="str">
            <v>V</v>
          </cell>
          <cell r="C543" t="str">
            <v>Sector 14</v>
          </cell>
          <cell r="D543" t="str">
            <v>MS</v>
          </cell>
          <cell r="E543" t="str">
            <v>V268 - Agua Caliente de Linaca</v>
          </cell>
          <cell r="G543">
            <v>15.04</v>
          </cell>
        </row>
        <row r="544">
          <cell r="A544" t="str">
            <v>06V27000</v>
          </cell>
          <cell r="B544" t="str">
            <v>V</v>
          </cell>
          <cell r="C544" t="str">
            <v>Sector 14</v>
          </cell>
          <cell r="D544" t="str">
            <v>TI</v>
          </cell>
          <cell r="E544" t="str">
            <v>Linaca - Garita - Agua Caliente de Linaca</v>
          </cell>
          <cell r="G544">
            <v>16.850000000000001</v>
          </cell>
        </row>
        <row r="545">
          <cell r="A545" t="str">
            <v>06V38020</v>
          </cell>
          <cell r="B545" t="str">
            <v>V</v>
          </cell>
          <cell r="C545" t="str">
            <v>Sector 14</v>
          </cell>
          <cell r="D545" t="str">
            <v>MS</v>
          </cell>
          <cell r="F545" t="str">
            <v>Ruta CA-1 - El Chaparral - Pespire (Limite Deptal. Valle / CHO - Pespire)</v>
          </cell>
          <cell r="G545">
            <v>7.5</v>
          </cell>
        </row>
        <row r="546">
          <cell r="A546" t="str">
            <v>06V54600</v>
          </cell>
          <cell r="B546" t="str">
            <v>V</v>
          </cell>
          <cell r="C546" t="str">
            <v>Sector 14</v>
          </cell>
          <cell r="D546" t="str">
            <v>MS</v>
          </cell>
          <cell r="E546" t="str">
            <v>Sabana Larga - Nueva Morolica - El Tejar</v>
          </cell>
          <cell r="G546">
            <v>2.82</v>
          </cell>
        </row>
        <row r="547">
          <cell r="A547" t="str">
            <v>06V54900</v>
          </cell>
          <cell r="B547" t="str">
            <v>V</v>
          </cell>
          <cell r="C547" t="str">
            <v>Sector 14</v>
          </cell>
          <cell r="D547" t="str">
            <v>MS</v>
          </cell>
          <cell r="E547" t="str">
            <v>Vecinal 380 - Condega - La Laguna</v>
          </cell>
          <cell r="G547">
            <v>6.2</v>
          </cell>
        </row>
        <row r="548">
          <cell r="A548" t="str">
            <v>06V55000</v>
          </cell>
          <cell r="B548" t="str">
            <v>V</v>
          </cell>
          <cell r="C548" t="str">
            <v>Sector 14</v>
          </cell>
          <cell r="D548" t="str">
            <v>MS</v>
          </cell>
          <cell r="E548" t="str">
            <v>Ruta CA-5 - Cacautare</v>
          </cell>
          <cell r="G548">
            <v>3.55</v>
          </cell>
        </row>
        <row r="549">
          <cell r="A549" t="str">
            <v>06V55100</v>
          </cell>
          <cell r="B549" t="str">
            <v>V</v>
          </cell>
          <cell r="C549" t="str">
            <v>Sector 14</v>
          </cell>
          <cell r="D549" t="str">
            <v>TI</v>
          </cell>
          <cell r="E549" t="str">
            <v>Pespire - El Esquimay - San</v>
          </cell>
          <cell r="F549" t="str">
            <v>Antonio de Padua</v>
          </cell>
          <cell r="G549">
            <v>22.92</v>
          </cell>
        </row>
        <row r="550">
          <cell r="A550" t="str">
            <v>06V55200</v>
          </cell>
          <cell r="B550" t="str">
            <v>V</v>
          </cell>
          <cell r="C550" t="str">
            <v>Sector 14</v>
          </cell>
          <cell r="D550" t="str">
            <v>TI</v>
          </cell>
          <cell r="E550" t="str">
            <v>El Quebracho - El Tamarindo</v>
          </cell>
          <cell r="G550">
            <v>3.43</v>
          </cell>
        </row>
        <row r="551">
          <cell r="A551" t="str">
            <v>06V55500</v>
          </cell>
          <cell r="B551" t="str">
            <v>V</v>
          </cell>
          <cell r="C551" t="str">
            <v>Sector 14</v>
          </cell>
          <cell r="D551" t="str">
            <v>TI</v>
          </cell>
          <cell r="E551" t="str">
            <v>V551 - La Palma - San Juan Bosco - San Jorge</v>
          </cell>
          <cell r="G551">
            <v>11.42</v>
          </cell>
        </row>
        <row r="552">
          <cell r="A552" t="str">
            <v>06V56200</v>
          </cell>
          <cell r="B552" t="str">
            <v>V</v>
          </cell>
          <cell r="C552" t="str">
            <v>Sector 14</v>
          </cell>
          <cell r="D552" t="str">
            <v>MS</v>
          </cell>
          <cell r="E552" t="str">
            <v>Rebalsito - San José</v>
          </cell>
          <cell r="G552">
            <v>9.3000000000000007</v>
          </cell>
        </row>
        <row r="553">
          <cell r="A553" t="str">
            <v>06V56310</v>
          </cell>
          <cell r="B553" t="str">
            <v>V</v>
          </cell>
          <cell r="C553" t="str">
            <v>Sector 14</v>
          </cell>
          <cell r="D553" t="str">
            <v>MS</v>
          </cell>
          <cell r="E553" t="str">
            <v>Ruta CA-5 Sur - L.D. Cho. / FM (Represa)</v>
          </cell>
          <cell r="G553">
            <v>1</v>
          </cell>
        </row>
        <row r="554">
          <cell r="A554" t="str">
            <v>06V57300</v>
          </cell>
          <cell r="B554" t="str">
            <v>V</v>
          </cell>
          <cell r="C554" t="str">
            <v>Sector 14</v>
          </cell>
          <cell r="D554" t="str">
            <v>MS</v>
          </cell>
          <cell r="E554" t="str">
            <v>Ruta CA-5 - San Isidro</v>
          </cell>
          <cell r="G554">
            <v>11.57</v>
          </cell>
        </row>
        <row r="555">
          <cell r="A555" t="str">
            <v>06V59300</v>
          </cell>
          <cell r="B555" t="str">
            <v>V</v>
          </cell>
          <cell r="C555" t="str">
            <v>Sector 14</v>
          </cell>
          <cell r="D555" t="str">
            <v>MS</v>
          </cell>
          <cell r="E555" t="str">
            <v>Orocuina - Combalí</v>
          </cell>
          <cell r="G555">
            <v>7.25</v>
          </cell>
        </row>
        <row r="556">
          <cell r="A556" t="str">
            <v>06V59400</v>
          </cell>
          <cell r="B556" t="str">
            <v>V</v>
          </cell>
          <cell r="C556" t="str">
            <v>Sector 14</v>
          </cell>
          <cell r="D556" t="str">
            <v>MS</v>
          </cell>
          <cell r="E556" t="str">
            <v>Honduras Bruja - San</v>
          </cell>
          <cell r="F556" t="str">
            <v>Antonio de Padua</v>
          </cell>
          <cell r="G556">
            <v>15.77</v>
          </cell>
        </row>
        <row r="557">
          <cell r="A557" t="str">
            <v>06V59500</v>
          </cell>
          <cell r="B557" t="str">
            <v>V</v>
          </cell>
          <cell r="C557" t="str">
            <v>Sector 14</v>
          </cell>
          <cell r="D557" t="str">
            <v>TI</v>
          </cell>
          <cell r="E557" t="str">
            <v>V593 - Alianza - El Moray</v>
          </cell>
          <cell r="G557">
            <v>12.23</v>
          </cell>
        </row>
        <row r="558">
          <cell r="A558" t="str">
            <v>06V59610</v>
          </cell>
          <cell r="B558" t="str">
            <v>V</v>
          </cell>
          <cell r="C558" t="str">
            <v>Sector 14</v>
          </cell>
          <cell r="D558" t="str">
            <v>TI</v>
          </cell>
          <cell r="F558" t="str">
            <v>Alianza - Santo Domingo - Las Flores (de: Alianza a:LD CH/EP)</v>
          </cell>
          <cell r="G558">
            <v>1.8</v>
          </cell>
        </row>
        <row r="559">
          <cell r="A559" t="str">
            <v>06V62510</v>
          </cell>
          <cell r="B559" t="str">
            <v>V</v>
          </cell>
          <cell r="C559" t="str">
            <v>Sector 14</v>
          </cell>
          <cell r="D559" t="str">
            <v>MS</v>
          </cell>
          <cell r="E559" t="str">
            <v>Combalí - Liure (de: Combalí a: LD CH/EP)</v>
          </cell>
          <cell r="G559">
            <v>2.4</v>
          </cell>
        </row>
        <row r="560">
          <cell r="A560" t="str">
            <v>06V62610</v>
          </cell>
          <cell r="B560" t="str">
            <v>V</v>
          </cell>
          <cell r="C560" t="str">
            <v>Sector 14</v>
          </cell>
          <cell r="D560" t="str">
            <v>MS</v>
          </cell>
          <cell r="E560" t="str">
            <v>Combalí - Soledad (de: Combalí a: LD CH/EP)</v>
          </cell>
          <cell r="G560">
            <v>4.7</v>
          </cell>
        </row>
        <row r="561">
          <cell r="A561" t="str">
            <v>06P00160</v>
          </cell>
          <cell r="B561" t="str">
            <v>P</v>
          </cell>
          <cell r="C561" t="str">
            <v>Sector 15</v>
          </cell>
          <cell r="D561" t="str">
            <v>CA</v>
          </cell>
          <cell r="E561" t="str">
            <v>Ruta CA-1 Oriente, Libramiento de Choluteca - San Marcos de Colón</v>
          </cell>
          <cell r="F561">
            <v>51.92</v>
          </cell>
        </row>
        <row r="562">
          <cell r="A562" t="str">
            <v>06P00170</v>
          </cell>
          <cell r="B562" t="str">
            <v>P</v>
          </cell>
          <cell r="C562" t="str">
            <v>Sector 15</v>
          </cell>
          <cell r="D562" t="str">
            <v>CA</v>
          </cell>
          <cell r="E562" t="str">
            <v>Ruta CA-1 Oriente, San Marcos de Colón - El Espino</v>
          </cell>
          <cell r="F562">
            <v>10.64</v>
          </cell>
        </row>
        <row r="563">
          <cell r="A563" t="str">
            <v>06V48800</v>
          </cell>
          <cell r="B563" t="str">
            <v>V</v>
          </cell>
          <cell r="C563" t="str">
            <v>Sector 15</v>
          </cell>
          <cell r="D563" t="str">
            <v>MS</v>
          </cell>
          <cell r="E563" t="str">
            <v>Ruta CA-1 - Tapaire - Guayabillas - Zanzapote</v>
          </cell>
          <cell r="F563">
            <v>26.81</v>
          </cell>
        </row>
        <row r="564">
          <cell r="A564" t="str">
            <v>06V48900</v>
          </cell>
          <cell r="B564" t="str">
            <v>V</v>
          </cell>
          <cell r="C564" t="str">
            <v>Sector 15</v>
          </cell>
          <cell r="D564" t="str">
            <v>TI</v>
          </cell>
          <cell r="E564" t="str">
            <v>Guayabillas - Las Trojas</v>
          </cell>
          <cell r="F564">
            <v>5</v>
          </cell>
        </row>
        <row r="565">
          <cell r="A565" t="str">
            <v>06V49900</v>
          </cell>
          <cell r="B565" t="str">
            <v>V</v>
          </cell>
          <cell r="C565" t="str">
            <v>Sector 15</v>
          </cell>
          <cell r="D565" t="str">
            <v>MS</v>
          </cell>
          <cell r="E565" t="str">
            <v>Las Cabezas - El Porvenir</v>
          </cell>
          <cell r="F565">
            <v>5</v>
          </cell>
        </row>
        <row r="566">
          <cell r="A566" t="str">
            <v>06V50900</v>
          </cell>
          <cell r="B566" t="str">
            <v>V</v>
          </cell>
          <cell r="C566" t="str">
            <v>Sector 15</v>
          </cell>
          <cell r="D566" t="str">
            <v>MS</v>
          </cell>
          <cell r="E566" t="str">
            <v>S117 - Calaire</v>
          </cell>
          <cell r="F566">
            <v>9.18</v>
          </cell>
        </row>
        <row r="567">
          <cell r="A567" t="str">
            <v>06V52100</v>
          </cell>
          <cell r="B567" t="str">
            <v>V</v>
          </cell>
          <cell r="C567" t="str">
            <v>Sector 15</v>
          </cell>
          <cell r="D567" t="str">
            <v>MS</v>
          </cell>
          <cell r="E567" t="str">
            <v>San Francisco -  Los Mezcales - La Laguna</v>
          </cell>
          <cell r="F567">
            <v>19.8</v>
          </cell>
        </row>
        <row r="568">
          <cell r="A568" t="str">
            <v>06V52300</v>
          </cell>
          <cell r="B568" t="str">
            <v>V</v>
          </cell>
          <cell r="C568" t="str">
            <v>Sector 15</v>
          </cell>
          <cell r="D568" t="str">
            <v>TI</v>
          </cell>
          <cell r="E568" t="str">
            <v>V521 - La Cienega</v>
          </cell>
          <cell r="F568">
            <v>4.2</v>
          </cell>
        </row>
        <row r="569">
          <cell r="A569" t="str">
            <v>06V52500</v>
          </cell>
          <cell r="B569" t="str">
            <v>V</v>
          </cell>
          <cell r="C569" t="str">
            <v>Sector 15</v>
          </cell>
          <cell r="D569" t="str">
            <v>MS</v>
          </cell>
          <cell r="E569" t="str">
            <v>San Francisco - Las Delicias</v>
          </cell>
          <cell r="F569">
            <v>4.7</v>
          </cell>
        </row>
        <row r="570">
          <cell r="A570" t="str">
            <v>06V52700</v>
          </cell>
          <cell r="B570" t="str">
            <v>V</v>
          </cell>
          <cell r="C570" t="str">
            <v>Sector 15</v>
          </cell>
          <cell r="D570" t="str">
            <v>TI</v>
          </cell>
          <cell r="E570" t="str">
            <v>Comalí -  El Trapiche</v>
          </cell>
          <cell r="F570">
            <v>4.87</v>
          </cell>
        </row>
        <row r="571">
          <cell r="A571" t="str">
            <v>06V52800</v>
          </cell>
          <cell r="B571" t="str">
            <v>V</v>
          </cell>
          <cell r="C571" t="str">
            <v>Sector 15</v>
          </cell>
          <cell r="D571" t="str">
            <v>TI</v>
          </cell>
          <cell r="E571" t="str">
            <v>El Trapiche - Los Llanos</v>
          </cell>
          <cell r="F571">
            <v>4.4800000000000004</v>
          </cell>
        </row>
        <row r="572">
          <cell r="A572" t="str">
            <v>06V53600</v>
          </cell>
          <cell r="B572" t="str">
            <v>V</v>
          </cell>
          <cell r="C572" t="str">
            <v>Sector 15</v>
          </cell>
          <cell r="D572" t="str">
            <v>MS</v>
          </cell>
          <cell r="E572" t="str">
            <v>Ruta CA-1 - Jayacayan</v>
          </cell>
          <cell r="F572">
            <v>5.72</v>
          </cell>
        </row>
        <row r="573">
          <cell r="A573" t="str">
            <v>06V54000</v>
          </cell>
          <cell r="B573" t="str">
            <v>V</v>
          </cell>
          <cell r="C573" t="str">
            <v>Sector 15</v>
          </cell>
          <cell r="D573" t="str">
            <v>MS</v>
          </cell>
          <cell r="E573" t="str">
            <v>San Marcos de Colón - Duyusupo - Caguasca</v>
          </cell>
          <cell r="F573">
            <v>22.15</v>
          </cell>
        </row>
        <row r="574">
          <cell r="A574" t="str">
            <v>06V54100</v>
          </cell>
          <cell r="B574" t="str">
            <v>V</v>
          </cell>
          <cell r="C574" t="str">
            <v>Sector 15</v>
          </cell>
          <cell r="D574" t="str">
            <v>MS</v>
          </cell>
          <cell r="E574" t="str">
            <v>San Marcos de Colón - Duyure</v>
          </cell>
          <cell r="F574">
            <v>30.26</v>
          </cell>
        </row>
        <row r="575">
          <cell r="A575" t="str">
            <v>06V54200</v>
          </cell>
          <cell r="B575" t="str">
            <v>V</v>
          </cell>
          <cell r="C575" t="str">
            <v>Sector 15</v>
          </cell>
          <cell r="D575" t="str">
            <v>MS</v>
          </cell>
          <cell r="E575" t="str">
            <v>V540 - Las Mesas</v>
          </cell>
          <cell r="F575">
            <v>0.66</v>
          </cell>
        </row>
        <row r="576">
          <cell r="A576" t="str">
            <v>06P00310</v>
          </cell>
          <cell r="B576" t="str">
            <v>P</v>
          </cell>
          <cell r="C576" t="str">
            <v>Sector 16</v>
          </cell>
          <cell r="D576" t="str">
            <v>CA</v>
          </cell>
          <cell r="E576" t="str">
            <v>Ruta CA-3, Choluteca - Guasaule</v>
          </cell>
          <cell r="G576">
            <v>44.02</v>
          </cell>
        </row>
        <row r="577">
          <cell r="A577" t="str">
            <v>06S11705</v>
          </cell>
          <cell r="B577" t="str">
            <v>S</v>
          </cell>
          <cell r="C577" t="str">
            <v>Sector 16</v>
          </cell>
          <cell r="D577" t="str">
            <v>TD</v>
          </cell>
          <cell r="E577" t="str">
            <v>Ruta 117, Ruta CA-3 - El Triunfo</v>
          </cell>
          <cell r="G577">
            <v>6.1</v>
          </cell>
        </row>
        <row r="578">
          <cell r="A578" t="str">
            <v>06S11710</v>
          </cell>
          <cell r="B578" t="str">
            <v>S</v>
          </cell>
          <cell r="C578" t="str">
            <v>Sector 16</v>
          </cell>
          <cell r="D578" t="str">
            <v>MS</v>
          </cell>
          <cell r="F578" t="str">
            <v>Ruta 117, El Triunfo - Concepcion de María</v>
          </cell>
          <cell r="G578">
            <v>24.12</v>
          </cell>
        </row>
        <row r="579">
          <cell r="A579" t="str">
            <v>06S11720</v>
          </cell>
          <cell r="B579" t="str">
            <v>S</v>
          </cell>
          <cell r="C579" t="str">
            <v>Sector 16</v>
          </cell>
          <cell r="D579" t="str">
            <v>MS</v>
          </cell>
          <cell r="F579" t="str">
            <v>Ruta 117, Concepción de María - Santa Ana de Yusguare</v>
          </cell>
          <cell r="G579">
            <v>32.68</v>
          </cell>
        </row>
        <row r="580">
          <cell r="A580" t="str">
            <v>06S11730</v>
          </cell>
          <cell r="B580" t="str">
            <v>S</v>
          </cell>
          <cell r="C580" t="str">
            <v>Sector 16</v>
          </cell>
          <cell r="D580" t="str">
            <v>TD</v>
          </cell>
          <cell r="F580" t="str">
            <v>Ruta 117, Santa Ana de Yusguare - Empalme Ruta 17 (Libramiento)</v>
          </cell>
          <cell r="G580">
            <v>5</v>
          </cell>
        </row>
        <row r="581">
          <cell r="A581" t="str">
            <v>06V37100</v>
          </cell>
          <cell r="B581" t="str">
            <v>V</v>
          </cell>
          <cell r="C581" t="str">
            <v>Sector 16</v>
          </cell>
          <cell r="D581" t="str">
            <v>MS</v>
          </cell>
          <cell r="E581" t="str">
            <v>Ruta CA-3 - Los Rincones</v>
          </cell>
          <cell r="G581">
            <v>3</v>
          </cell>
        </row>
        <row r="582">
          <cell r="A582" t="str">
            <v>06V37200</v>
          </cell>
          <cell r="B582" t="str">
            <v>V</v>
          </cell>
          <cell r="C582" t="str">
            <v>Sector 16</v>
          </cell>
          <cell r="D582" t="str">
            <v>MS</v>
          </cell>
          <cell r="E582" t="str">
            <v>Ruta CA3 - Namasigue</v>
          </cell>
          <cell r="G582">
            <v>3</v>
          </cell>
        </row>
        <row r="583">
          <cell r="A583" t="str">
            <v>06V37500</v>
          </cell>
          <cell r="B583" t="str">
            <v>V</v>
          </cell>
          <cell r="C583" t="str">
            <v>Sector 16</v>
          </cell>
          <cell r="D583" t="str">
            <v>MS</v>
          </cell>
          <cell r="E583" t="str">
            <v>Ruta CA-3 - Montelíbano</v>
          </cell>
          <cell r="G583">
            <v>4.0999999999999996</v>
          </cell>
        </row>
        <row r="584">
          <cell r="A584" t="str">
            <v>06V38210</v>
          </cell>
          <cell r="B584" t="str">
            <v>V</v>
          </cell>
          <cell r="C584" t="str">
            <v>Sector 16</v>
          </cell>
          <cell r="D584" t="str">
            <v>MS</v>
          </cell>
          <cell r="F584" t="str">
            <v>Ruta CA-3 - Namasigue - CA-3  (Acceso Norte)</v>
          </cell>
          <cell r="G584">
            <v>3.7</v>
          </cell>
        </row>
        <row r="585">
          <cell r="A585" t="str">
            <v>06V38220</v>
          </cell>
          <cell r="B585" t="str">
            <v>V</v>
          </cell>
          <cell r="C585" t="str">
            <v>Sector 16</v>
          </cell>
          <cell r="D585" t="str">
            <v>MS</v>
          </cell>
          <cell r="F585" t="str">
            <v>Ruta CA-3 - Namasigue - CA-3  (Acceso Sur)</v>
          </cell>
          <cell r="G585">
            <v>2</v>
          </cell>
        </row>
        <row r="586">
          <cell r="A586" t="str">
            <v>06V38300</v>
          </cell>
          <cell r="B586" t="str">
            <v>V</v>
          </cell>
          <cell r="C586" t="str">
            <v>Sector 16</v>
          </cell>
          <cell r="D586" t="str">
            <v>MS</v>
          </cell>
          <cell r="E586" t="str">
            <v>V382 - Tierra Blanca - La Tajeada</v>
          </cell>
          <cell r="G586">
            <v>7.53</v>
          </cell>
        </row>
        <row r="587">
          <cell r="A587" t="str">
            <v>06V38400</v>
          </cell>
          <cell r="B587" t="str">
            <v>V</v>
          </cell>
          <cell r="C587" t="str">
            <v>Sector 16</v>
          </cell>
          <cell r="D587" t="str">
            <v>MS</v>
          </cell>
          <cell r="E587" t="str">
            <v>Namasigue - San Francisco</v>
          </cell>
          <cell r="G587">
            <v>7.5</v>
          </cell>
        </row>
        <row r="588">
          <cell r="A588" t="str">
            <v>06V38500</v>
          </cell>
          <cell r="B588" t="str">
            <v>V</v>
          </cell>
          <cell r="C588" t="str">
            <v>Sector 16</v>
          </cell>
          <cell r="D588" t="str">
            <v>MS</v>
          </cell>
          <cell r="E588" t="str">
            <v>San Jerónimo - San Francisco</v>
          </cell>
          <cell r="G588">
            <v>4.6500000000000004</v>
          </cell>
        </row>
        <row r="589">
          <cell r="A589" t="str">
            <v>06V38600</v>
          </cell>
          <cell r="B589" t="str">
            <v>V</v>
          </cell>
          <cell r="C589" t="str">
            <v>Sector 16</v>
          </cell>
          <cell r="D589" t="str">
            <v>MS</v>
          </cell>
          <cell r="E589" t="str">
            <v>V384 - Asentamiento La Danta</v>
          </cell>
          <cell r="G589">
            <v>2.2000000000000002</v>
          </cell>
        </row>
        <row r="590">
          <cell r="A590" t="str">
            <v>06V38700</v>
          </cell>
          <cell r="B590" t="str">
            <v>V</v>
          </cell>
          <cell r="C590" t="str">
            <v>Sector 16</v>
          </cell>
          <cell r="D590" t="str">
            <v>MS</v>
          </cell>
          <cell r="E590" t="str">
            <v>V384 - La Montaña - El Chaguite</v>
          </cell>
          <cell r="G590">
            <v>5.3</v>
          </cell>
        </row>
        <row r="591">
          <cell r="A591" t="str">
            <v>06V40900</v>
          </cell>
          <cell r="B591" t="str">
            <v>V</v>
          </cell>
          <cell r="C591" t="str">
            <v>Sector 16</v>
          </cell>
          <cell r="D591" t="str">
            <v>MS</v>
          </cell>
          <cell r="F591" t="str">
            <v>Ruta CA-3 - San Bernardo - Nueva Concepción</v>
          </cell>
          <cell r="G591">
            <v>8.8000000000000007</v>
          </cell>
        </row>
        <row r="592">
          <cell r="A592" t="str">
            <v>06V41000</v>
          </cell>
          <cell r="B592" t="str">
            <v>V</v>
          </cell>
          <cell r="C592" t="str">
            <v>Sector 16</v>
          </cell>
          <cell r="D592" t="str">
            <v>MS</v>
          </cell>
          <cell r="F592" t="str">
            <v>San Bernardo - Cultivos Marinos (CUMAR)</v>
          </cell>
          <cell r="G592">
            <v>3.6</v>
          </cell>
        </row>
        <row r="593">
          <cell r="A593" t="str">
            <v>06V42000</v>
          </cell>
          <cell r="B593" t="str">
            <v>V</v>
          </cell>
          <cell r="C593" t="str">
            <v>Sector 16</v>
          </cell>
          <cell r="D593" t="str">
            <v>MS</v>
          </cell>
          <cell r="F593" t="str">
            <v>Las Hormigas - Villanueva - El Congo</v>
          </cell>
          <cell r="G593">
            <v>9.9</v>
          </cell>
        </row>
        <row r="594">
          <cell r="A594" t="str">
            <v>06V42100</v>
          </cell>
          <cell r="B594" t="str">
            <v>V</v>
          </cell>
          <cell r="C594" t="str">
            <v>Sector 16</v>
          </cell>
          <cell r="D594" t="str">
            <v>MS</v>
          </cell>
          <cell r="F594" t="str">
            <v>Nueva Concepción - El Carmen - Los Lirios</v>
          </cell>
          <cell r="G594">
            <v>7.65</v>
          </cell>
        </row>
        <row r="595">
          <cell r="A595" t="str">
            <v>06V42200</v>
          </cell>
          <cell r="B595" t="str">
            <v>V</v>
          </cell>
          <cell r="C595" t="str">
            <v>Sector 16</v>
          </cell>
          <cell r="D595" t="str">
            <v>MS</v>
          </cell>
          <cell r="E595" t="str">
            <v>Villanueva - Nueva Concepción</v>
          </cell>
          <cell r="G595">
            <v>4.8</v>
          </cell>
        </row>
        <row r="596">
          <cell r="A596" t="str">
            <v>06V42300</v>
          </cell>
          <cell r="B596" t="str">
            <v>V</v>
          </cell>
          <cell r="C596" t="str">
            <v>Sector 16</v>
          </cell>
          <cell r="D596" t="str">
            <v>MS</v>
          </cell>
          <cell r="F596" t="str">
            <v>El Carmen - Montecristo - Montelimar</v>
          </cell>
          <cell r="G596">
            <v>4</v>
          </cell>
        </row>
        <row r="597">
          <cell r="A597" t="str">
            <v>06V42400</v>
          </cell>
          <cell r="B597" t="str">
            <v>V</v>
          </cell>
          <cell r="C597" t="str">
            <v>Sector 16</v>
          </cell>
          <cell r="D597" t="str">
            <v>MS</v>
          </cell>
          <cell r="E597" t="str">
            <v>La Laguna - El Faro</v>
          </cell>
          <cell r="G597">
            <v>1.33</v>
          </cell>
        </row>
        <row r="598">
          <cell r="A598" t="str">
            <v>06V44500</v>
          </cell>
          <cell r="B598" t="str">
            <v>V</v>
          </cell>
          <cell r="C598" t="str">
            <v>Sector 16</v>
          </cell>
          <cell r="D598" t="str">
            <v>MS</v>
          </cell>
          <cell r="E598" t="str">
            <v>La Caoba - El Limón - El Triunfo</v>
          </cell>
          <cell r="G598">
            <v>4</v>
          </cell>
        </row>
        <row r="599">
          <cell r="A599" t="str">
            <v>06V44600</v>
          </cell>
          <cell r="B599" t="str">
            <v>V</v>
          </cell>
          <cell r="C599" t="str">
            <v>Sector 16</v>
          </cell>
          <cell r="D599" t="str">
            <v>MS</v>
          </cell>
          <cell r="E599" t="str">
            <v>El Triunfo - Sta. Teresa</v>
          </cell>
          <cell r="G599">
            <v>9.5</v>
          </cell>
        </row>
        <row r="600">
          <cell r="A600" t="str">
            <v>06V44700</v>
          </cell>
          <cell r="B600" t="str">
            <v>V</v>
          </cell>
          <cell r="C600" t="str">
            <v>Sector 16</v>
          </cell>
          <cell r="D600" t="str">
            <v>MS</v>
          </cell>
          <cell r="E600" t="str">
            <v>El Triunfo - Matapalo</v>
          </cell>
          <cell r="F600" t="str">
            <v>Arriba - Santa Teresa</v>
          </cell>
          <cell r="G600">
            <v>16.68</v>
          </cell>
        </row>
        <row r="601">
          <cell r="A601" t="str">
            <v>06V44800</v>
          </cell>
          <cell r="B601" t="str">
            <v>V</v>
          </cell>
          <cell r="C601" t="str">
            <v>Sector 16</v>
          </cell>
          <cell r="D601" t="str">
            <v>TI</v>
          </cell>
          <cell r="E601" t="str">
            <v>Sta. Teresa - El Llano</v>
          </cell>
          <cell r="G601">
            <v>2</v>
          </cell>
        </row>
        <row r="602">
          <cell r="A602" t="str">
            <v>06V44900</v>
          </cell>
          <cell r="B602" t="str">
            <v>V</v>
          </cell>
          <cell r="C602" t="str">
            <v>Sector 16</v>
          </cell>
          <cell r="D602" t="str">
            <v>MS</v>
          </cell>
          <cell r="E602" t="str">
            <v>Las Hormigas - Sta. Teresa</v>
          </cell>
          <cell r="G602">
            <v>7.4</v>
          </cell>
        </row>
        <row r="603">
          <cell r="A603" t="str">
            <v>06V46900</v>
          </cell>
          <cell r="B603" t="str">
            <v>V</v>
          </cell>
          <cell r="C603" t="str">
            <v>Sector 16</v>
          </cell>
          <cell r="D603" t="str">
            <v>MS</v>
          </cell>
          <cell r="E603" t="str">
            <v>S117 - San Luis</v>
          </cell>
          <cell r="G603">
            <v>3.16</v>
          </cell>
        </row>
        <row r="604">
          <cell r="A604" t="str">
            <v>06V47000</v>
          </cell>
          <cell r="B604" t="str">
            <v>V</v>
          </cell>
          <cell r="C604" t="str">
            <v>Sector 16</v>
          </cell>
          <cell r="D604" t="str">
            <v>MS</v>
          </cell>
          <cell r="E604" t="str">
            <v>Santa</v>
          </cell>
          <cell r="F604" t="str">
            <v>Ana de Yusguare - La Fortuna</v>
          </cell>
          <cell r="G604">
            <v>7.2</v>
          </cell>
        </row>
        <row r="605">
          <cell r="A605" t="str">
            <v>06V48000</v>
          </cell>
          <cell r="B605" t="str">
            <v>V</v>
          </cell>
          <cell r="C605" t="str">
            <v>Sector 16</v>
          </cell>
          <cell r="D605" t="str">
            <v>MS</v>
          </cell>
          <cell r="E605" t="str">
            <v>San Juan</v>
          </cell>
          <cell r="F605" t="str">
            <v>Abajo - Las Chichiguas - El Chaguite</v>
          </cell>
          <cell r="G605">
            <v>11.5</v>
          </cell>
        </row>
        <row r="606">
          <cell r="A606" t="str">
            <v>07P00640</v>
          </cell>
          <cell r="B606" t="str">
            <v>P</v>
          </cell>
          <cell r="C606" t="str">
            <v>Sector 17</v>
          </cell>
          <cell r="D606" t="str">
            <v>CA</v>
          </cell>
          <cell r="F606" t="str">
            <v>Ruta CA-6, Límite Deptal. F.M./El Paraíso - Chupadero</v>
          </cell>
          <cell r="G606">
            <v>2.8</v>
          </cell>
        </row>
        <row r="607">
          <cell r="A607" t="str">
            <v>07P00650</v>
          </cell>
          <cell r="B607" t="str">
            <v>P</v>
          </cell>
          <cell r="C607" t="str">
            <v>Sector 17</v>
          </cell>
          <cell r="D607" t="str">
            <v>CA</v>
          </cell>
          <cell r="E607" t="str">
            <v>Ruta CA-6, Chupadero - Ojo de</v>
          </cell>
          <cell r="F607" t="str">
            <v>Agua</v>
          </cell>
          <cell r="G607">
            <v>1.99</v>
          </cell>
        </row>
        <row r="608">
          <cell r="A608" t="str">
            <v>07P00655</v>
          </cell>
          <cell r="B608" t="str">
            <v>P</v>
          </cell>
          <cell r="C608" t="str">
            <v>Sector 17</v>
          </cell>
          <cell r="D608" t="str">
            <v>CA</v>
          </cell>
          <cell r="E608" t="str">
            <v>Ruta CA-6, Ojo de</v>
          </cell>
          <cell r="F608" t="str">
            <v>Agua - Las Crucitas</v>
          </cell>
          <cell r="G608">
            <v>22.93</v>
          </cell>
        </row>
        <row r="609">
          <cell r="A609" t="str">
            <v>07P03710</v>
          </cell>
          <cell r="B609" t="str">
            <v>P</v>
          </cell>
          <cell r="C609" t="str">
            <v>Sector 17</v>
          </cell>
          <cell r="D609" t="str">
            <v>TD</v>
          </cell>
          <cell r="E609" t="str">
            <v>Ruta 37, Ojo de</v>
          </cell>
          <cell r="F609" t="str">
            <v>Agua - Límite Deptal. El Paraíso/F. Morazán</v>
          </cell>
          <cell r="G609">
            <v>10.55</v>
          </cell>
        </row>
        <row r="610">
          <cell r="A610" t="str">
            <v>07S08520</v>
          </cell>
          <cell r="B610" t="str">
            <v>S</v>
          </cell>
          <cell r="C610" t="str">
            <v>Sector 17</v>
          </cell>
          <cell r="D610" t="str">
            <v>MS</v>
          </cell>
          <cell r="F610" t="str">
            <v>Ruta 85, Límite Deptal. F.M./El Paraíso - La Laguna</v>
          </cell>
          <cell r="G610">
            <v>10.91</v>
          </cell>
        </row>
        <row r="611">
          <cell r="A611" t="str">
            <v>07S08530</v>
          </cell>
          <cell r="B611" t="str">
            <v>S</v>
          </cell>
          <cell r="C611" t="str">
            <v>Sector 17</v>
          </cell>
          <cell r="D611" t="str">
            <v>MS</v>
          </cell>
          <cell r="E611" t="str">
            <v>Ruta 85, La Laguna - San Lucas</v>
          </cell>
          <cell r="G611">
            <v>28.43</v>
          </cell>
        </row>
        <row r="612">
          <cell r="A612" t="str">
            <v>07S08540</v>
          </cell>
          <cell r="B612" t="str">
            <v>S</v>
          </cell>
          <cell r="C612" t="str">
            <v>Sector 17</v>
          </cell>
          <cell r="D612" t="str">
            <v>MS</v>
          </cell>
          <cell r="F612" t="str">
            <v>Ruta 85, San Lucas - Límite Deptal. El Paraíso/Choluteca</v>
          </cell>
          <cell r="G612">
            <v>20.16</v>
          </cell>
        </row>
        <row r="613">
          <cell r="A613" t="str">
            <v>07S08710</v>
          </cell>
          <cell r="B613" t="str">
            <v>S</v>
          </cell>
          <cell r="C613" t="str">
            <v>Sector 17</v>
          </cell>
          <cell r="D613" t="str">
            <v>MS</v>
          </cell>
          <cell r="E613" t="str">
            <v>Ruta 87, Acceso a Guinope</v>
          </cell>
          <cell r="G613">
            <v>3.73</v>
          </cell>
        </row>
        <row r="614">
          <cell r="A614" t="str">
            <v>07S09310</v>
          </cell>
          <cell r="B614" t="str">
            <v>S</v>
          </cell>
          <cell r="C614" t="str">
            <v>Sector 17</v>
          </cell>
          <cell r="D614" t="str">
            <v>TD</v>
          </cell>
          <cell r="E614" t="str">
            <v>Ruta 93, Chupadero - Yuscarán</v>
          </cell>
          <cell r="G614">
            <v>17.14</v>
          </cell>
        </row>
        <row r="615">
          <cell r="A615" t="str">
            <v>07S09320</v>
          </cell>
          <cell r="B615" t="str">
            <v>S</v>
          </cell>
          <cell r="C615" t="str">
            <v>Sector 17</v>
          </cell>
          <cell r="D615" t="str">
            <v>MS</v>
          </cell>
          <cell r="E615" t="str">
            <v>Ruta 93, Yuscaran - Oropolí</v>
          </cell>
          <cell r="G615">
            <v>24.03</v>
          </cell>
        </row>
        <row r="616">
          <cell r="A616" t="str">
            <v>07S17510</v>
          </cell>
          <cell r="B616" t="str">
            <v>S</v>
          </cell>
          <cell r="C616" t="str">
            <v>Sector 17</v>
          </cell>
          <cell r="D616" t="str">
            <v>TD</v>
          </cell>
          <cell r="E616" t="str">
            <v>Ruta 175, CA-6 - Morocelí</v>
          </cell>
          <cell r="G616">
            <v>5.7</v>
          </cell>
        </row>
        <row r="617">
          <cell r="A617" t="str">
            <v>07V26500</v>
          </cell>
          <cell r="B617" t="str">
            <v>V</v>
          </cell>
          <cell r="C617" t="str">
            <v>Sector 17</v>
          </cell>
          <cell r="D617" t="str">
            <v>MS</v>
          </cell>
          <cell r="E617" t="str">
            <v>Las Champas - Hoya Grande</v>
          </cell>
          <cell r="G617">
            <v>8</v>
          </cell>
        </row>
        <row r="618">
          <cell r="A618" t="str">
            <v>07V27300</v>
          </cell>
          <cell r="B618" t="str">
            <v>V</v>
          </cell>
          <cell r="C618" t="str">
            <v>Sector 17</v>
          </cell>
          <cell r="D618" t="str">
            <v>TI</v>
          </cell>
          <cell r="E618" t="str">
            <v>Ruta CA-6 - Valle Arriba</v>
          </cell>
          <cell r="G618">
            <v>3.2</v>
          </cell>
        </row>
        <row r="619">
          <cell r="A619" t="str">
            <v>07V27400</v>
          </cell>
          <cell r="B619" t="str">
            <v>V</v>
          </cell>
          <cell r="C619" t="str">
            <v>Sector 17</v>
          </cell>
          <cell r="D619" t="str">
            <v>MS</v>
          </cell>
          <cell r="E619" t="str">
            <v>La Tolva - Los Limones - Moroceli</v>
          </cell>
          <cell r="G619">
            <v>7</v>
          </cell>
        </row>
        <row r="620">
          <cell r="A620" t="str">
            <v>07V27500</v>
          </cell>
          <cell r="B620" t="str">
            <v>V</v>
          </cell>
          <cell r="C620" t="str">
            <v>Sector 17</v>
          </cell>
          <cell r="D620" t="str">
            <v>TI</v>
          </cell>
          <cell r="E620" t="str">
            <v>Moroceli - Los Pozos - Bella Vista</v>
          </cell>
          <cell r="G620">
            <v>11.3</v>
          </cell>
        </row>
        <row r="621">
          <cell r="A621" t="str">
            <v>07V27600</v>
          </cell>
          <cell r="B621" t="str">
            <v>V</v>
          </cell>
          <cell r="C621" t="str">
            <v>Sector 17</v>
          </cell>
          <cell r="D621" t="str">
            <v>TI</v>
          </cell>
          <cell r="E621" t="str">
            <v>Moroceli - el Sevillano - El Bordo</v>
          </cell>
          <cell r="G621">
            <v>23.9</v>
          </cell>
        </row>
        <row r="622">
          <cell r="A622" t="str">
            <v>07V59000</v>
          </cell>
          <cell r="B622" t="str">
            <v>V</v>
          </cell>
          <cell r="C622" t="str">
            <v>Sector 17</v>
          </cell>
          <cell r="D622" t="str">
            <v>MS</v>
          </cell>
          <cell r="E622" t="str">
            <v>Yuscarán - Monserrat</v>
          </cell>
          <cell r="G622">
            <v>7</v>
          </cell>
        </row>
        <row r="623">
          <cell r="A623" t="str">
            <v>07V60300</v>
          </cell>
          <cell r="B623" t="str">
            <v>V</v>
          </cell>
          <cell r="C623" t="str">
            <v>Sector 17</v>
          </cell>
          <cell r="D623" t="str">
            <v>MS</v>
          </cell>
          <cell r="E623" t="str">
            <v>Oropolí - El Zapote</v>
          </cell>
          <cell r="G623">
            <v>8.4</v>
          </cell>
        </row>
        <row r="624">
          <cell r="A624" t="str">
            <v>07V60900</v>
          </cell>
          <cell r="B624" t="str">
            <v>V</v>
          </cell>
          <cell r="C624" t="str">
            <v>Sector 17</v>
          </cell>
          <cell r="D624" t="str">
            <v>TI</v>
          </cell>
          <cell r="E624" t="str">
            <v>Guinope - Lavanderos - Galeras</v>
          </cell>
          <cell r="G624">
            <v>18</v>
          </cell>
        </row>
        <row r="625">
          <cell r="A625" t="str">
            <v>07V61000</v>
          </cell>
          <cell r="B625" t="str">
            <v>V</v>
          </cell>
          <cell r="C625" t="str">
            <v>Sector 17</v>
          </cell>
          <cell r="D625" t="str">
            <v>TI</v>
          </cell>
          <cell r="E625" t="str">
            <v>V612 - Oropolí</v>
          </cell>
          <cell r="G625">
            <v>22.81</v>
          </cell>
        </row>
        <row r="626">
          <cell r="A626" t="str">
            <v>07V61100</v>
          </cell>
          <cell r="B626" t="str">
            <v>V</v>
          </cell>
          <cell r="C626" t="str">
            <v>Sector 17</v>
          </cell>
          <cell r="D626" t="str">
            <v>TI</v>
          </cell>
          <cell r="E626" t="str">
            <v>Guinope - El Barro</v>
          </cell>
          <cell r="G626">
            <v>9.1999999999999993</v>
          </cell>
        </row>
        <row r="627">
          <cell r="A627" t="str">
            <v>07V61200</v>
          </cell>
          <cell r="B627" t="str">
            <v>V</v>
          </cell>
          <cell r="C627" t="str">
            <v>Sector 17</v>
          </cell>
          <cell r="D627" t="str">
            <v>TI</v>
          </cell>
          <cell r="E627" t="str">
            <v>Guinope - Silisgualagua</v>
          </cell>
          <cell r="G627">
            <v>4.5</v>
          </cell>
        </row>
        <row r="628">
          <cell r="A628" t="str">
            <v>07V61300</v>
          </cell>
          <cell r="B628" t="str">
            <v>V</v>
          </cell>
          <cell r="C628" t="str">
            <v>Sector 17</v>
          </cell>
          <cell r="D628" t="str">
            <v>MS</v>
          </cell>
          <cell r="E628" t="str">
            <v>S085 - Las Pacayas</v>
          </cell>
          <cell r="G628">
            <v>1.65</v>
          </cell>
        </row>
        <row r="629">
          <cell r="A629" t="str">
            <v>07V62200</v>
          </cell>
          <cell r="B629" t="str">
            <v>V</v>
          </cell>
          <cell r="C629" t="str">
            <v>Sector 17</v>
          </cell>
          <cell r="D629" t="str">
            <v>MS</v>
          </cell>
          <cell r="F629" t="str">
            <v>Mansaragua - Santa Rosa - Los Quebrachos</v>
          </cell>
          <cell r="G629">
            <v>11</v>
          </cell>
        </row>
        <row r="630">
          <cell r="A630" t="str">
            <v>07V63000</v>
          </cell>
          <cell r="B630" t="str">
            <v>V</v>
          </cell>
          <cell r="C630" t="str">
            <v>Sector 17</v>
          </cell>
          <cell r="D630" t="str">
            <v>TI</v>
          </cell>
          <cell r="E630" t="str">
            <v>S085 - Junacatal</v>
          </cell>
          <cell r="G630">
            <v>7.6</v>
          </cell>
        </row>
        <row r="631">
          <cell r="A631" t="str">
            <v>07V63500</v>
          </cell>
          <cell r="B631" t="str">
            <v>V</v>
          </cell>
          <cell r="C631" t="str">
            <v>Sector 17</v>
          </cell>
          <cell r="D631" t="str">
            <v>MS</v>
          </cell>
          <cell r="E631" t="str">
            <v>Mandasta - San</v>
          </cell>
          <cell r="F631" t="str">
            <v>Antonio de Flores</v>
          </cell>
          <cell r="G631">
            <v>9</v>
          </cell>
        </row>
        <row r="632">
          <cell r="A632" t="str">
            <v>07V63600</v>
          </cell>
          <cell r="B632" t="str">
            <v>V</v>
          </cell>
          <cell r="C632" t="str">
            <v>Sector 17</v>
          </cell>
          <cell r="D632" t="str">
            <v>TI</v>
          </cell>
          <cell r="E632" t="str">
            <v>V635 - La Comunidad</v>
          </cell>
          <cell r="G632">
            <v>9</v>
          </cell>
        </row>
        <row r="633">
          <cell r="A633" t="str">
            <v>07P00660</v>
          </cell>
          <cell r="B633" t="str">
            <v>P</v>
          </cell>
          <cell r="C633" t="str">
            <v>Sector 18</v>
          </cell>
          <cell r="D633" t="str">
            <v>CA</v>
          </cell>
          <cell r="F633" t="str">
            <v>Ruta CA-6, Las Crucitas - Danlí</v>
          </cell>
          <cell r="I633">
            <v>19.8</v>
          </cell>
        </row>
        <row r="634">
          <cell r="A634" t="str">
            <v>07P00670</v>
          </cell>
          <cell r="B634" t="str">
            <v>P</v>
          </cell>
          <cell r="C634" t="str">
            <v>Sector 18</v>
          </cell>
          <cell r="D634" t="str">
            <v>CA</v>
          </cell>
          <cell r="F634" t="str">
            <v>Ruta CA-6, Danlí - El Paraíso</v>
          </cell>
          <cell r="I634">
            <v>18.13</v>
          </cell>
        </row>
        <row r="635">
          <cell r="A635" t="str">
            <v>07P00680</v>
          </cell>
          <cell r="B635" t="str">
            <v>P</v>
          </cell>
          <cell r="C635" t="str">
            <v>Sector 18</v>
          </cell>
          <cell r="D635" t="str">
            <v>CA</v>
          </cell>
          <cell r="F635" t="str">
            <v>Ruta CA-6, El Paraíso - Aduana Las Manos</v>
          </cell>
          <cell r="I635">
            <v>12.53</v>
          </cell>
        </row>
        <row r="636">
          <cell r="A636" t="str">
            <v>07S09410</v>
          </cell>
          <cell r="B636" t="str">
            <v>S</v>
          </cell>
          <cell r="C636" t="str">
            <v>Sector 18</v>
          </cell>
          <cell r="D636" t="str">
            <v>MS</v>
          </cell>
          <cell r="F636" t="str">
            <v>Ruta 94, El Paraíso - Alauca - La Jagua</v>
          </cell>
          <cell r="I636">
            <v>27.3</v>
          </cell>
        </row>
        <row r="637">
          <cell r="A637" t="str">
            <v>07S12110</v>
          </cell>
          <cell r="B637" t="str">
            <v>S</v>
          </cell>
          <cell r="C637" t="str">
            <v>Sector 18</v>
          </cell>
          <cell r="D637" t="str">
            <v>MS</v>
          </cell>
          <cell r="F637" t="str">
            <v>Ruta 121, Ruta S-123 - Las Selvas</v>
          </cell>
          <cell r="I637">
            <v>21.62</v>
          </cell>
        </row>
        <row r="638">
          <cell r="A638" t="str">
            <v>07S12120</v>
          </cell>
          <cell r="B638" t="str">
            <v>S</v>
          </cell>
          <cell r="C638" t="str">
            <v>Sector 18</v>
          </cell>
          <cell r="D638" t="str">
            <v>MS</v>
          </cell>
          <cell r="F638" t="str">
            <v>Ruta 121, Las Selvas - La Lodosa</v>
          </cell>
          <cell r="I638">
            <v>19.2</v>
          </cell>
        </row>
        <row r="639">
          <cell r="A639" t="str">
            <v>07S12310</v>
          </cell>
          <cell r="B639" t="str">
            <v>S</v>
          </cell>
          <cell r="C639" t="str">
            <v>Sector 18</v>
          </cell>
          <cell r="D639" t="str">
            <v>CH</v>
          </cell>
          <cell r="F639" t="str">
            <v>Ruta 123, El Paraíso (Zona Urbana El Paraíso)</v>
          </cell>
          <cell r="I639">
            <v>2.0499999999999998</v>
          </cell>
        </row>
        <row r="640">
          <cell r="A640" t="str">
            <v>07S12320</v>
          </cell>
          <cell r="B640" t="str">
            <v>S</v>
          </cell>
          <cell r="C640" t="str">
            <v>Sector 18</v>
          </cell>
          <cell r="D640" t="str">
            <v>MS</v>
          </cell>
          <cell r="F640" t="str">
            <v>Ruta 123, El Paraíso - Las Dificultades</v>
          </cell>
          <cell r="I640">
            <v>13.28</v>
          </cell>
        </row>
        <row r="641">
          <cell r="A641" t="str">
            <v>07V21500</v>
          </cell>
          <cell r="B641" t="str">
            <v>V</v>
          </cell>
          <cell r="C641" t="str">
            <v>Sector 18</v>
          </cell>
          <cell r="D641" t="str">
            <v>TI</v>
          </cell>
          <cell r="F641" t="str">
            <v>Jacaleapa - San Jerónimo</v>
          </cell>
          <cell r="I641">
            <v>3.6</v>
          </cell>
        </row>
        <row r="642">
          <cell r="A642" t="str">
            <v>07V21600</v>
          </cell>
          <cell r="B642" t="str">
            <v>V</v>
          </cell>
          <cell r="C642" t="str">
            <v>Sector 18</v>
          </cell>
          <cell r="D642" t="str">
            <v>MS</v>
          </cell>
          <cell r="F642" t="str">
            <v>Ruta CA-6 - San Matías</v>
          </cell>
          <cell r="I642">
            <v>11</v>
          </cell>
        </row>
        <row r="643">
          <cell r="A643" t="str">
            <v>07V21800</v>
          </cell>
          <cell r="B643" t="str">
            <v>V</v>
          </cell>
          <cell r="C643" t="str">
            <v>Sector 18</v>
          </cell>
          <cell r="D643" t="str">
            <v>MS</v>
          </cell>
          <cell r="F643" t="str">
            <v>Ruta CA-6 - San Marcos - Las Tunas - CA-6</v>
          </cell>
          <cell r="I643">
            <v>4</v>
          </cell>
        </row>
        <row r="644">
          <cell r="A644" t="str">
            <v>07V21900</v>
          </cell>
          <cell r="B644" t="str">
            <v>V</v>
          </cell>
          <cell r="C644" t="str">
            <v>Sector 18</v>
          </cell>
          <cell r="D644" t="str">
            <v>MS</v>
          </cell>
          <cell r="F644" t="str">
            <v>V220 - San Jeronimo - Concepcion</v>
          </cell>
          <cell r="I644">
            <v>8.35</v>
          </cell>
        </row>
        <row r="645">
          <cell r="A645" t="str">
            <v>07V22000</v>
          </cell>
          <cell r="B645" t="str">
            <v>V</v>
          </cell>
          <cell r="C645" t="str">
            <v>Sector 18</v>
          </cell>
          <cell r="D645" t="str">
            <v>MS</v>
          </cell>
          <cell r="F645" t="str">
            <v>San Matías - El Guayacan</v>
          </cell>
          <cell r="I645">
            <v>3.5</v>
          </cell>
        </row>
        <row r="646">
          <cell r="A646" t="str">
            <v>07V22100</v>
          </cell>
          <cell r="B646" t="str">
            <v>V</v>
          </cell>
          <cell r="C646" t="str">
            <v>Sector 18</v>
          </cell>
          <cell r="D646" t="str">
            <v>MS</v>
          </cell>
          <cell r="F646" t="str">
            <v>V220 - El Espinito</v>
          </cell>
          <cell r="I646">
            <v>1.6</v>
          </cell>
        </row>
        <row r="647">
          <cell r="A647" t="str">
            <v>07V26000</v>
          </cell>
          <cell r="B647" t="str">
            <v>V</v>
          </cell>
          <cell r="C647" t="str">
            <v>Sector 18</v>
          </cell>
          <cell r="D647" t="str">
            <v>MS</v>
          </cell>
          <cell r="F647" t="str">
            <v>Las Crucitas - Potrerillos</v>
          </cell>
          <cell r="I647">
            <v>11.5</v>
          </cell>
        </row>
        <row r="648">
          <cell r="A648" t="str">
            <v>07V33200</v>
          </cell>
          <cell r="B648" t="str">
            <v>V</v>
          </cell>
          <cell r="C648" t="str">
            <v>Sector 18</v>
          </cell>
          <cell r="D648" t="str">
            <v>MS</v>
          </cell>
          <cell r="F648" t="str">
            <v>Ruta CA-6 - Araulí - San Juan de Linaca</v>
          </cell>
          <cell r="I648">
            <v>10.3</v>
          </cell>
        </row>
        <row r="649">
          <cell r="A649" t="str">
            <v>07V33300</v>
          </cell>
          <cell r="B649" t="str">
            <v>V</v>
          </cell>
          <cell r="C649" t="str">
            <v>Sector 18</v>
          </cell>
          <cell r="D649" t="str">
            <v>MS</v>
          </cell>
          <cell r="F649" t="str">
            <v>Ruta CA-6 - Araulí</v>
          </cell>
          <cell r="I649">
            <v>4</v>
          </cell>
        </row>
        <row r="650">
          <cell r="A650" t="str">
            <v>07V33400</v>
          </cell>
          <cell r="B650" t="str">
            <v>V</v>
          </cell>
          <cell r="C650" t="str">
            <v>Sector 18</v>
          </cell>
          <cell r="D650" t="str">
            <v>MS</v>
          </cell>
          <cell r="F650" t="str">
            <v>El Pescadero - La Majada - Apalí</v>
          </cell>
          <cell r="I650">
            <v>17.04</v>
          </cell>
        </row>
        <row r="651">
          <cell r="A651" t="str">
            <v>07V33500</v>
          </cell>
          <cell r="B651" t="str">
            <v>V</v>
          </cell>
          <cell r="C651" t="str">
            <v>Sector 18</v>
          </cell>
          <cell r="D651" t="str">
            <v>MS</v>
          </cell>
          <cell r="F651" t="str">
            <v>Araulí - Los Higueros</v>
          </cell>
          <cell r="I651">
            <v>3.76</v>
          </cell>
        </row>
        <row r="652">
          <cell r="A652" t="str">
            <v>07V35900</v>
          </cell>
          <cell r="B652" t="str">
            <v>V</v>
          </cell>
          <cell r="C652" t="str">
            <v>Sector 18</v>
          </cell>
          <cell r="D652" t="str">
            <v>MS</v>
          </cell>
          <cell r="E652" t="str">
            <v>San</v>
          </cell>
          <cell r="F652" t="str">
            <v>Antonio de Conchagua - Los Corrales - Apalí</v>
          </cell>
          <cell r="I652">
            <v>6.68</v>
          </cell>
        </row>
        <row r="653">
          <cell r="A653" t="str">
            <v>07V36000</v>
          </cell>
          <cell r="B653" t="str">
            <v>V</v>
          </cell>
          <cell r="C653" t="str">
            <v>Sector 18</v>
          </cell>
          <cell r="D653" t="str">
            <v>MS</v>
          </cell>
          <cell r="F653" t="str">
            <v>Los Corrales - Buena Vista</v>
          </cell>
          <cell r="I653">
            <v>12.5</v>
          </cell>
        </row>
        <row r="654">
          <cell r="A654" t="str">
            <v>07V36400</v>
          </cell>
          <cell r="B654" t="str">
            <v>V</v>
          </cell>
          <cell r="C654" t="str">
            <v>Sector 18</v>
          </cell>
          <cell r="D654" t="str">
            <v>MS</v>
          </cell>
          <cell r="F654" t="str">
            <v>El Portillo - La Unión</v>
          </cell>
          <cell r="I654">
            <v>3.76</v>
          </cell>
        </row>
        <row r="655">
          <cell r="A655" t="str">
            <v>07V36500</v>
          </cell>
          <cell r="B655" t="str">
            <v>V</v>
          </cell>
          <cell r="C655" t="str">
            <v>Sector 18</v>
          </cell>
          <cell r="D655" t="str">
            <v>TI</v>
          </cell>
          <cell r="F655" t="str">
            <v>El Paraíso - La Unión - San</v>
          </cell>
          <cell r="G655" t="str">
            <v>Antonio</v>
          </cell>
          <cell r="I655">
            <v>8.4600000000000009</v>
          </cell>
        </row>
        <row r="656">
          <cell r="A656" t="str">
            <v>07V36600</v>
          </cell>
          <cell r="B656" t="str">
            <v>V</v>
          </cell>
          <cell r="C656" t="str">
            <v>Sector 18</v>
          </cell>
          <cell r="D656" t="str">
            <v>MS</v>
          </cell>
          <cell r="E656" t="str">
            <v>S123 - Río</v>
          </cell>
          <cell r="F656" t="str">
            <v>Arriba</v>
          </cell>
          <cell r="I656">
            <v>3.31</v>
          </cell>
        </row>
        <row r="657">
          <cell r="A657" t="str">
            <v>07V36800</v>
          </cell>
          <cell r="B657" t="str">
            <v>V</v>
          </cell>
          <cell r="C657" t="str">
            <v>Sector 18</v>
          </cell>
          <cell r="D657" t="str">
            <v>TI</v>
          </cell>
          <cell r="F657" t="str">
            <v>Piedras Blancas - Palo Verde - San</v>
          </cell>
          <cell r="H657" t="str">
            <v>Antonio de Conchagua</v>
          </cell>
          <cell r="I657">
            <v>7.76</v>
          </cell>
        </row>
        <row r="658">
          <cell r="A658" t="str">
            <v>07V37000</v>
          </cell>
          <cell r="B658" t="str">
            <v>V</v>
          </cell>
          <cell r="C658" t="str">
            <v>Sector 18</v>
          </cell>
          <cell r="D658" t="str">
            <v>TI</v>
          </cell>
          <cell r="F658" t="str">
            <v>Palo Verde - Quebrada Negra</v>
          </cell>
          <cell r="I658">
            <v>5.56</v>
          </cell>
        </row>
        <row r="659">
          <cell r="A659" t="str">
            <v>07V37100</v>
          </cell>
          <cell r="B659" t="str">
            <v>V</v>
          </cell>
          <cell r="C659" t="str">
            <v>Sector 18</v>
          </cell>
          <cell r="D659" t="str">
            <v>TI</v>
          </cell>
          <cell r="F659" t="str">
            <v>Las Dificultades -  Colombia</v>
          </cell>
          <cell r="I659">
            <v>1.68</v>
          </cell>
        </row>
        <row r="660">
          <cell r="A660" t="str">
            <v>07V38800</v>
          </cell>
          <cell r="B660" t="str">
            <v>V</v>
          </cell>
          <cell r="C660" t="str">
            <v>Sector 18</v>
          </cell>
          <cell r="D660" t="str">
            <v>MS</v>
          </cell>
          <cell r="F660" t="str">
            <v>Las Selvas - San Marcos</v>
          </cell>
          <cell r="I660">
            <v>3.08</v>
          </cell>
        </row>
        <row r="661">
          <cell r="A661" t="str">
            <v>07V39900</v>
          </cell>
          <cell r="B661" t="str">
            <v>V</v>
          </cell>
          <cell r="C661" t="str">
            <v>Sector 18</v>
          </cell>
          <cell r="D661" t="str">
            <v>MS</v>
          </cell>
          <cell r="F661" t="str">
            <v>CA-6  - Los Terrones - SECTOR 94</v>
          </cell>
          <cell r="I661">
            <v>5.98</v>
          </cell>
        </row>
        <row r="662">
          <cell r="A662" t="str">
            <v>07V40200</v>
          </cell>
          <cell r="B662" t="str">
            <v>V</v>
          </cell>
          <cell r="C662" t="str">
            <v>Sector 18</v>
          </cell>
          <cell r="D662" t="str">
            <v>MS</v>
          </cell>
          <cell r="F662" t="str">
            <v>Alauca - El Jícaro - El Matapalo</v>
          </cell>
          <cell r="I662">
            <v>6.6</v>
          </cell>
        </row>
        <row r="663">
          <cell r="A663" t="str">
            <v>07V40300</v>
          </cell>
          <cell r="B663" t="str">
            <v>V</v>
          </cell>
          <cell r="C663" t="str">
            <v>Sector 18</v>
          </cell>
          <cell r="D663" t="str">
            <v>MS</v>
          </cell>
          <cell r="F663" t="str">
            <v>V402 - El Matapalo</v>
          </cell>
          <cell r="I663">
            <v>2.2000000000000002</v>
          </cell>
        </row>
        <row r="664">
          <cell r="A664" t="str">
            <v>07V40400</v>
          </cell>
          <cell r="B664" t="str">
            <v>V</v>
          </cell>
          <cell r="C664" t="str">
            <v>Sector 18</v>
          </cell>
          <cell r="D664" t="str">
            <v>MS</v>
          </cell>
          <cell r="E664" t="str">
            <v>V402 - San</v>
          </cell>
          <cell r="F664" t="str">
            <v>Antonio</v>
          </cell>
          <cell r="I664">
            <v>1.5</v>
          </cell>
        </row>
        <row r="665">
          <cell r="A665" t="str">
            <v>07V42800</v>
          </cell>
          <cell r="B665" t="str">
            <v>V</v>
          </cell>
          <cell r="C665" t="str">
            <v>Sector 18</v>
          </cell>
          <cell r="D665" t="str">
            <v>MS</v>
          </cell>
          <cell r="F665" t="str">
            <v>Ruta CA-6 - Las Limas</v>
          </cell>
          <cell r="I665">
            <v>6.4</v>
          </cell>
        </row>
        <row r="666">
          <cell r="A666" t="str">
            <v>07V42900</v>
          </cell>
          <cell r="B666" t="str">
            <v>V</v>
          </cell>
          <cell r="C666" t="str">
            <v>Sector 18</v>
          </cell>
          <cell r="D666" t="str">
            <v>TI</v>
          </cell>
          <cell r="F666" t="str">
            <v>Las Limas - El Cantón - Las Champas</v>
          </cell>
          <cell r="I666">
            <v>4.32</v>
          </cell>
        </row>
        <row r="667">
          <cell r="A667" t="str">
            <v>07S08610</v>
          </cell>
          <cell r="B667" t="str">
            <v>S</v>
          </cell>
          <cell r="C667" t="str">
            <v>Sector 19</v>
          </cell>
          <cell r="D667" t="str">
            <v>TD</v>
          </cell>
          <cell r="G667" t="str">
            <v>Ruta 86, Las Crucitas - El Copantillo - Teupasenti</v>
          </cell>
          <cell r="H667">
            <v>10</v>
          </cell>
        </row>
        <row r="668">
          <cell r="A668" t="str">
            <v>07S08620</v>
          </cell>
          <cell r="B668" t="str">
            <v>S</v>
          </cell>
          <cell r="C668" t="str">
            <v>Sector 19</v>
          </cell>
          <cell r="D668" t="str">
            <v>MS</v>
          </cell>
          <cell r="G668" t="str">
            <v>Ruta 86, Las Crucitas - El Copantillo - Teupasenti</v>
          </cell>
          <cell r="H668">
            <v>16.399999999999999</v>
          </cell>
        </row>
        <row r="669">
          <cell r="A669" t="str">
            <v>07S09510</v>
          </cell>
          <cell r="B669" t="str">
            <v>S</v>
          </cell>
          <cell r="C669" t="str">
            <v>Sector 19</v>
          </cell>
          <cell r="D669" t="str">
            <v>MS</v>
          </cell>
          <cell r="F669" t="str">
            <v>Ruta 95, Danlí - Las</v>
          </cell>
          <cell r="G669" t="str">
            <v>Animas</v>
          </cell>
          <cell r="H669">
            <v>32.97</v>
          </cell>
        </row>
        <row r="670">
          <cell r="A670" t="str">
            <v>07V23900</v>
          </cell>
          <cell r="B670" t="str">
            <v>V</v>
          </cell>
          <cell r="C670" t="str">
            <v>Sector 19</v>
          </cell>
          <cell r="D670" t="str">
            <v>MS</v>
          </cell>
          <cell r="F670" t="str">
            <v>Teupasenti - El Rodeo</v>
          </cell>
          <cell r="H670">
            <v>10</v>
          </cell>
        </row>
        <row r="671">
          <cell r="A671" t="str">
            <v>07V24000</v>
          </cell>
          <cell r="B671" t="str">
            <v>V</v>
          </cell>
          <cell r="C671" t="str">
            <v>Sector 19</v>
          </cell>
          <cell r="D671" t="str">
            <v>MS</v>
          </cell>
          <cell r="F671" t="str">
            <v>El Rodeo - Ocotal - El Corralito</v>
          </cell>
          <cell r="H671">
            <v>20</v>
          </cell>
        </row>
        <row r="672">
          <cell r="A672" t="str">
            <v>07V24200</v>
          </cell>
          <cell r="B672" t="str">
            <v>V</v>
          </cell>
          <cell r="C672" t="str">
            <v>Sector 19</v>
          </cell>
          <cell r="D672" t="str">
            <v>MS</v>
          </cell>
          <cell r="F672" t="str">
            <v>V238 - El Pataste</v>
          </cell>
          <cell r="H672">
            <v>16.95</v>
          </cell>
        </row>
        <row r="673">
          <cell r="A673" t="str">
            <v>07V24300</v>
          </cell>
          <cell r="B673" t="str">
            <v>V</v>
          </cell>
          <cell r="C673" t="str">
            <v>Sector 19</v>
          </cell>
          <cell r="D673" t="str">
            <v>MS</v>
          </cell>
          <cell r="G673" t="str">
            <v>Teupasenti - Veracruz - El Cantón</v>
          </cell>
          <cell r="H673">
            <v>8.5</v>
          </cell>
        </row>
        <row r="674">
          <cell r="A674" t="str">
            <v>07V24400</v>
          </cell>
          <cell r="B674" t="str">
            <v>V</v>
          </cell>
          <cell r="C674" t="str">
            <v>Sector 19</v>
          </cell>
          <cell r="D674" t="str">
            <v>TI</v>
          </cell>
          <cell r="F674" t="str">
            <v>V243 - Paso Hondo</v>
          </cell>
          <cell r="H674">
            <v>3</v>
          </cell>
        </row>
        <row r="675">
          <cell r="A675" t="str">
            <v>07V24500</v>
          </cell>
          <cell r="B675" t="str">
            <v>V</v>
          </cell>
          <cell r="C675" t="str">
            <v>Sector 19</v>
          </cell>
          <cell r="D675" t="str">
            <v>TI</v>
          </cell>
          <cell r="G675" t="str">
            <v>Teupasenti - San Isidro - La Toyosa</v>
          </cell>
          <cell r="H675">
            <v>13</v>
          </cell>
        </row>
        <row r="676">
          <cell r="A676" t="str">
            <v>07V28800</v>
          </cell>
          <cell r="B676" t="str">
            <v>V</v>
          </cell>
          <cell r="C676" t="str">
            <v>Sector 19</v>
          </cell>
          <cell r="D676" t="str">
            <v>MS</v>
          </cell>
          <cell r="F676" t="str">
            <v>El Carrizalito - El Barro</v>
          </cell>
          <cell r="H676">
            <v>5</v>
          </cell>
        </row>
        <row r="677">
          <cell r="A677" t="str">
            <v>07V28900</v>
          </cell>
          <cell r="B677" t="str">
            <v>V</v>
          </cell>
          <cell r="C677" t="str">
            <v>Sector 19</v>
          </cell>
          <cell r="D677" t="str">
            <v>MS</v>
          </cell>
          <cell r="G677" t="str">
            <v>Ruta CA-6 - La Chorrera - El Barro</v>
          </cell>
          <cell r="H677">
            <v>10</v>
          </cell>
        </row>
        <row r="678">
          <cell r="A678" t="str">
            <v>07V29100</v>
          </cell>
          <cell r="B678" t="str">
            <v>V</v>
          </cell>
          <cell r="C678" t="str">
            <v>Sector 19</v>
          </cell>
          <cell r="D678" t="str">
            <v>MS</v>
          </cell>
          <cell r="F678" t="str">
            <v>V288 - El Suyatillo</v>
          </cell>
          <cell r="H678">
            <v>4.2</v>
          </cell>
        </row>
        <row r="679">
          <cell r="A679" t="str">
            <v>07V29200</v>
          </cell>
          <cell r="B679" t="str">
            <v>V</v>
          </cell>
          <cell r="C679" t="str">
            <v>Sector 19</v>
          </cell>
          <cell r="D679" t="str">
            <v>MS</v>
          </cell>
          <cell r="F679" t="str">
            <v>El Barro - La Máquina</v>
          </cell>
          <cell r="H679">
            <v>1.8</v>
          </cell>
        </row>
        <row r="680">
          <cell r="A680" t="str">
            <v>07V30200</v>
          </cell>
          <cell r="B680" t="str">
            <v>V</v>
          </cell>
          <cell r="C680" t="str">
            <v>Sector 19</v>
          </cell>
          <cell r="D680" t="str">
            <v>MS</v>
          </cell>
          <cell r="G680" t="str">
            <v>El Tablón - San Julián - La Batea</v>
          </cell>
          <cell r="H680">
            <v>10.6</v>
          </cell>
        </row>
        <row r="681">
          <cell r="A681" t="str">
            <v>07V30300</v>
          </cell>
          <cell r="B681" t="str">
            <v>V</v>
          </cell>
          <cell r="C681" t="str">
            <v>Sector 19</v>
          </cell>
          <cell r="D681" t="str">
            <v>TI</v>
          </cell>
          <cell r="G681" t="str">
            <v>El Olingo - El Cedral - La Batea (Falta Ref. y Long. exacta)</v>
          </cell>
          <cell r="H681">
            <v>27.1</v>
          </cell>
        </row>
        <row r="682">
          <cell r="A682" t="str">
            <v>07V30400</v>
          </cell>
          <cell r="B682" t="str">
            <v>V</v>
          </cell>
          <cell r="C682" t="str">
            <v>Sector 19</v>
          </cell>
          <cell r="D682" t="str">
            <v>MS</v>
          </cell>
          <cell r="F682" t="str">
            <v>V302 - Agua Fría</v>
          </cell>
          <cell r="H682">
            <v>2.65</v>
          </cell>
        </row>
        <row r="683">
          <cell r="A683" t="str">
            <v>07V30500</v>
          </cell>
          <cell r="B683" t="str">
            <v>V</v>
          </cell>
          <cell r="C683" t="str">
            <v>Sector 19</v>
          </cell>
          <cell r="D683" t="str">
            <v>MS</v>
          </cell>
          <cell r="E683" t="str">
            <v>Las</v>
          </cell>
          <cell r="F683" t="str">
            <v>Animas - El Olingo</v>
          </cell>
          <cell r="H683">
            <v>18</v>
          </cell>
        </row>
        <row r="684">
          <cell r="A684" t="str">
            <v>07V30600</v>
          </cell>
          <cell r="B684" t="str">
            <v>V</v>
          </cell>
          <cell r="C684" t="str">
            <v>Sector 19</v>
          </cell>
          <cell r="D684" t="str">
            <v>MS</v>
          </cell>
          <cell r="F684" t="str">
            <v>V305 - La Majada</v>
          </cell>
          <cell r="H684">
            <v>1.7</v>
          </cell>
        </row>
        <row r="685">
          <cell r="A685" t="str">
            <v>07V30700</v>
          </cell>
          <cell r="B685" t="str">
            <v>V</v>
          </cell>
          <cell r="C685" t="str">
            <v>Sector 19</v>
          </cell>
          <cell r="D685" t="str">
            <v>MS</v>
          </cell>
          <cell r="G685" t="str">
            <v>El Guaval - Chichimora - Arrozales</v>
          </cell>
          <cell r="H685">
            <v>17</v>
          </cell>
        </row>
        <row r="686">
          <cell r="A686" t="str">
            <v>07V49420</v>
          </cell>
          <cell r="B686" t="str">
            <v>V</v>
          </cell>
          <cell r="C686" t="str">
            <v>Sector 19</v>
          </cell>
          <cell r="D686" t="str">
            <v>TI</v>
          </cell>
          <cell r="F686" t="str">
            <v>Campamento - Buenos</v>
          </cell>
          <cell r="G686" t="str">
            <v>Aires - El Ocotal (LD OL/EP - El Ocotal)</v>
          </cell>
          <cell r="H686">
            <v>15.22</v>
          </cell>
        </row>
        <row r="687">
          <cell r="A687" t="str">
            <v>07V95520</v>
          </cell>
          <cell r="B687" t="str">
            <v>V</v>
          </cell>
          <cell r="C687" t="str">
            <v>Sector 19</v>
          </cell>
          <cell r="D687" t="str">
            <v>TI</v>
          </cell>
          <cell r="G687" t="str">
            <v>Casas Viejas - El Chelón (de: LD. FM/EP a: El Chelón)</v>
          </cell>
          <cell r="H687">
            <v>3.7</v>
          </cell>
        </row>
        <row r="688">
          <cell r="A688" t="str">
            <v>07S09120</v>
          </cell>
          <cell r="B688" t="str">
            <v>S</v>
          </cell>
          <cell r="C688" t="str">
            <v>Sector 20</v>
          </cell>
          <cell r="D688" t="str">
            <v>MS</v>
          </cell>
          <cell r="E688" t="str">
            <v>Ruta 91, El Matasano - El Chaparral</v>
          </cell>
          <cell r="H688">
            <v>13.92</v>
          </cell>
        </row>
        <row r="689">
          <cell r="A689" t="str">
            <v>07S09130</v>
          </cell>
          <cell r="B689" t="str">
            <v>S</v>
          </cell>
          <cell r="C689" t="str">
            <v>Sector 20</v>
          </cell>
          <cell r="D689" t="str">
            <v>MS</v>
          </cell>
          <cell r="E689" t="str">
            <v>Ruta 91, El Chaparral - Cifuentes</v>
          </cell>
          <cell r="H689">
            <v>21.08</v>
          </cell>
        </row>
        <row r="690">
          <cell r="A690" t="str">
            <v>07S09710</v>
          </cell>
          <cell r="B690" t="str">
            <v>S</v>
          </cell>
          <cell r="C690" t="str">
            <v>Sector 20</v>
          </cell>
          <cell r="D690" t="str">
            <v>TD</v>
          </cell>
          <cell r="E690" t="str">
            <v>Ruta 97, Benque - Jutiapa</v>
          </cell>
          <cell r="H690">
            <v>11.51</v>
          </cell>
        </row>
        <row r="691">
          <cell r="A691" t="str">
            <v>07S09720</v>
          </cell>
          <cell r="B691" t="str">
            <v>S</v>
          </cell>
          <cell r="C691" t="str">
            <v>Sector 20</v>
          </cell>
          <cell r="D691" t="str">
            <v>MS</v>
          </cell>
          <cell r="E691" t="str">
            <v>Ruta 97, Jutiapa - Las Crucitas</v>
          </cell>
          <cell r="H691">
            <v>7.15</v>
          </cell>
        </row>
        <row r="692">
          <cell r="A692" t="str">
            <v>07V33600</v>
          </cell>
          <cell r="B692" t="str">
            <v>V</v>
          </cell>
          <cell r="C692" t="str">
            <v>Sector 20</v>
          </cell>
          <cell r="D692" t="str">
            <v>MS</v>
          </cell>
          <cell r="E692" t="str">
            <v>El Obraje - El Coyolar - Santa</v>
          </cell>
          <cell r="F692" t="str">
            <v>Ana</v>
          </cell>
          <cell r="H692">
            <v>6.88</v>
          </cell>
        </row>
        <row r="693">
          <cell r="A693" t="str">
            <v>07V33700</v>
          </cell>
          <cell r="B693" t="str">
            <v>V</v>
          </cell>
          <cell r="C693" t="str">
            <v>Sector 20</v>
          </cell>
          <cell r="D693" t="str">
            <v>TI</v>
          </cell>
          <cell r="E693" t="str">
            <v>Jutiapa - El Coyolar</v>
          </cell>
          <cell r="H693">
            <v>3.7</v>
          </cell>
        </row>
        <row r="694">
          <cell r="A694" t="str">
            <v>07V33800</v>
          </cell>
          <cell r="B694" t="str">
            <v>V</v>
          </cell>
          <cell r="C694" t="str">
            <v>Sector 20</v>
          </cell>
          <cell r="D694" t="str">
            <v>MS</v>
          </cell>
          <cell r="E694" t="str">
            <v>El Coyolar - Gualiqueme</v>
          </cell>
          <cell r="H694">
            <v>2.72</v>
          </cell>
        </row>
        <row r="695">
          <cell r="A695" t="str">
            <v>07V33900</v>
          </cell>
          <cell r="B695" t="str">
            <v>V</v>
          </cell>
          <cell r="C695" t="str">
            <v>Sector 20</v>
          </cell>
          <cell r="D695" t="str">
            <v>TI</v>
          </cell>
          <cell r="E695" t="str">
            <v>Las Crucitas - Apalí</v>
          </cell>
          <cell r="H695">
            <v>7.76</v>
          </cell>
        </row>
        <row r="696">
          <cell r="A696" t="str">
            <v>07V47800</v>
          </cell>
          <cell r="B696" t="str">
            <v>V</v>
          </cell>
          <cell r="C696" t="str">
            <v>Sector 20</v>
          </cell>
          <cell r="D696" t="str">
            <v>MS</v>
          </cell>
          <cell r="E696" t="str">
            <v>S091 - Chirinas</v>
          </cell>
          <cell r="H696">
            <v>4.0999999999999996</v>
          </cell>
        </row>
        <row r="697">
          <cell r="A697" t="str">
            <v>07V48300</v>
          </cell>
          <cell r="B697" t="str">
            <v>V</v>
          </cell>
          <cell r="C697" t="str">
            <v>Sector 20</v>
          </cell>
          <cell r="D697" t="str">
            <v>MS</v>
          </cell>
          <cell r="E697" t="str">
            <v>El Matazano - La Jagua - Jutiapa</v>
          </cell>
          <cell r="H697">
            <v>13.28</v>
          </cell>
        </row>
        <row r="698">
          <cell r="A698" t="str">
            <v>07V48600</v>
          </cell>
          <cell r="B698" t="str">
            <v>V</v>
          </cell>
          <cell r="C698" t="str">
            <v>Sector 20</v>
          </cell>
          <cell r="D698" t="str">
            <v>MS</v>
          </cell>
          <cell r="E698" t="str">
            <v>Chichimora - El Porvenir</v>
          </cell>
          <cell r="H698">
            <v>11.14</v>
          </cell>
        </row>
        <row r="699">
          <cell r="A699" t="str">
            <v>07V48800</v>
          </cell>
          <cell r="B699" t="str">
            <v>V</v>
          </cell>
          <cell r="C699" t="str">
            <v>Sector 20</v>
          </cell>
          <cell r="D699" t="str">
            <v>TI</v>
          </cell>
          <cell r="E699" t="str">
            <v>V490 - La Laguna de Guambuco</v>
          </cell>
          <cell r="H699">
            <v>10.32</v>
          </cell>
        </row>
        <row r="700">
          <cell r="A700" t="str">
            <v>07V49000</v>
          </cell>
          <cell r="B700" t="str">
            <v>V</v>
          </cell>
          <cell r="C700" t="str">
            <v>Sector 20</v>
          </cell>
          <cell r="D700" t="str">
            <v>MS</v>
          </cell>
          <cell r="E700" t="str">
            <v>La Jagua - El Cañon</v>
          </cell>
          <cell r="H700">
            <v>17.05</v>
          </cell>
        </row>
        <row r="701">
          <cell r="A701" t="str">
            <v>07V49100</v>
          </cell>
          <cell r="B701" t="str">
            <v>V</v>
          </cell>
          <cell r="C701" t="str">
            <v>Sector 20</v>
          </cell>
          <cell r="D701" t="str">
            <v>TI</v>
          </cell>
          <cell r="E701" t="str">
            <v>V490 - El  Varillal</v>
          </cell>
          <cell r="H701">
            <v>2.8</v>
          </cell>
        </row>
        <row r="702">
          <cell r="A702" t="str">
            <v>07V49500</v>
          </cell>
          <cell r="B702" t="str">
            <v>V</v>
          </cell>
          <cell r="C702" t="str">
            <v>Sector 20</v>
          </cell>
          <cell r="D702" t="str">
            <v>MS</v>
          </cell>
          <cell r="E702" t="str">
            <v>S091 - Villa Rica</v>
          </cell>
          <cell r="H702">
            <v>14.83</v>
          </cell>
        </row>
        <row r="703">
          <cell r="A703" t="str">
            <v>07V49600</v>
          </cell>
          <cell r="B703" t="str">
            <v>V</v>
          </cell>
          <cell r="C703" t="str">
            <v>Sector 20</v>
          </cell>
          <cell r="D703" t="str">
            <v>TI</v>
          </cell>
          <cell r="E703" t="str">
            <v>V495 - Villa Nueva</v>
          </cell>
          <cell r="H703">
            <v>2.2400000000000002</v>
          </cell>
        </row>
        <row r="704">
          <cell r="A704" t="str">
            <v>07V52300</v>
          </cell>
          <cell r="B704" t="str">
            <v>V</v>
          </cell>
          <cell r="C704" t="str">
            <v>Sector 20</v>
          </cell>
          <cell r="D704" t="str">
            <v>TI</v>
          </cell>
          <cell r="E704" t="str">
            <v>S091 - La Laguna</v>
          </cell>
          <cell r="H704">
            <v>12.82</v>
          </cell>
        </row>
        <row r="705">
          <cell r="A705" t="str">
            <v>07V52400</v>
          </cell>
          <cell r="B705" t="str">
            <v>V</v>
          </cell>
          <cell r="C705" t="str">
            <v>Sector 20</v>
          </cell>
          <cell r="D705" t="str">
            <v>TI</v>
          </cell>
          <cell r="E705" t="str">
            <v>Las Quebradas - Jardines</v>
          </cell>
          <cell r="H705">
            <v>8.26</v>
          </cell>
        </row>
        <row r="706">
          <cell r="A706" t="str">
            <v>07S05310</v>
          </cell>
          <cell r="B706" t="str">
            <v>S</v>
          </cell>
          <cell r="C706" t="str">
            <v>Sector 21</v>
          </cell>
          <cell r="D706" t="str">
            <v>CA</v>
          </cell>
          <cell r="E706" t="str">
            <v>Ruta 53, Danlí - Las Lomas</v>
          </cell>
          <cell r="H706">
            <v>23.02</v>
          </cell>
        </row>
        <row r="707">
          <cell r="A707" t="str">
            <v>07S05320</v>
          </cell>
          <cell r="B707" t="str">
            <v>S</v>
          </cell>
          <cell r="C707" t="str">
            <v>Sector 21</v>
          </cell>
          <cell r="D707" t="str">
            <v>MS</v>
          </cell>
          <cell r="F707" t="str">
            <v>Ruta 53, Las Lomas - Santa María</v>
          </cell>
          <cell r="H707">
            <v>20.100000000000001</v>
          </cell>
        </row>
        <row r="708">
          <cell r="A708" t="str">
            <v>07S05330</v>
          </cell>
          <cell r="B708" t="str">
            <v>S</v>
          </cell>
          <cell r="C708" t="str">
            <v>Sector 21</v>
          </cell>
          <cell r="D708" t="str">
            <v>MS</v>
          </cell>
          <cell r="G708" t="str">
            <v>Ruta 53, Santa María - Límite Deptal. El Paraíso/Olancho</v>
          </cell>
          <cell r="H708">
            <v>19.079999999999998</v>
          </cell>
        </row>
        <row r="709">
          <cell r="A709" t="str">
            <v>07V43600</v>
          </cell>
          <cell r="B709" t="str">
            <v>V</v>
          </cell>
          <cell r="C709" t="str">
            <v>Sector 21</v>
          </cell>
          <cell r="D709" t="str">
            <v>MS</v>
          </cell>
          <cell r="E709" t="str">
            <v>San Diego - Calpules</v>
          </cell>
          <cell r="H709">
            <v>10.23</v>
          </cell>
        </row>
        <row r="710">
          <cell r="A710" t="str">
            <v>07V43700</v>
          </cell>
          <cell r="B710" t="str">
            <v>V</v>
          </cell>
          <cell r="C710" t="str">
            <v>Sector 21</v>
          </cell>
          <cell r="D710" t="str">
            <v>TI</v>
          </cell>
          <cell r="E710" t="str">
            <v>El Zarzal - Oculí</v>
          </cell>
          <cell r="H710">
            <v>2.8</v>
          </cell>
        </row>
        <row r="711">
          <cell r="A711" t="str">
            <v>07V43800</v>
          </cell>
          <cell r="B711" t="str">
            <v>V</v>
          </cell>
          <cell r="C711" t="str">
            <v>Sector 21</v>
          </cell>
          <cell r="D711" t="str">
            <v>MS</v>
          </cell>
          <cell r="E711" t="str">
            <v>Los</v>
          </cell>
          <cell r="F711" t="str">
            <v>Almendros - Calpules - Villa Santa</v>
          </cell>
          <cell r="H711">
            <v>17.87</v>
          </cell>
        </row>
        <row r="712">
          <cell r="A712" t="str">
            <v>07V43900</v>
          </cell>
          <cell r="B712" t="str">
            <v>V</v>
          </cell>
          <cell r="C712" t="str">
            <v>Sector 21</v>
          </cell>
          <cell r="D712" t="str">
            <v>MS</v>
          </cell>
          <cell r="F712" t="str">
            <v>Villa Santa - Planes - Joya Galana</v>
          </cell>
          <cell r="H712">
            <v>19.489999999999998</v>
          </cell>
        </row>
        <row r="713">
          <cell r="A713" t="str">
            <v>07V44000</v>
          </cell>
          <cell r="B713" t="str">
            <v>V</v>
          </cell>
          <cell r="C713" t="str">
            <v>Sector 21</v>
          </cell>
          <cell r="D713" t="str">
            <v>TI</v>
          </cell>
          <cell r="F713" t="str">
            <v>Quebrada Larga - El Guano - Cerro</v>
          </cell>
          <cell r="G713" t="str">
            <v>Azul</v>
          </cell>
          <cell r="H713">
            <v>24.27</v>
          </cell>
        </row>
        <row r="714">
          <cell r="A714" t="str">
            <v>07V44100</v>
          </cell>
          <cell r="B714" t="str">
            <v>V</v>
          </cell>
          <cell r="C714" t="str">
            <v>Sector 21</v>
          </cell>
          <cell r="D714" t="str">
            <v>MS</v>
          </cell>
          <cell r="E714" t="str">
            <v>Villa Santa - El Ocotillo</v>
          </cell>
          <cell r="H714">
            <v>7.21</v>
          </cell>
        </row>
        <row r="715">
          <cell r="A715" t="str">
            <v>07V44200</v>
          </cell>
          <cell r="B715" t="str">
            <v>V</v>
          </cell>
          <cell r="C715" t="str">
            <v>Sector 21</v>
          </cell>
          <cell r="D715" t="str">
            <v>TI</v>
          </cell>
          <cell r="E715" t="str">
            <v>V441 - Las Colinas</v>
          </cell>
          <cell r="H715">
            <v>2.72</v>
          </cell>
        </row>
        <row r="716">
          <cell r="A716" t="str">
            <v>07V44300</v>
          </cell>
          <cell r="B716" t="str">
            <v>V</v>
          </cell>
          <cell r="C716" t="str">
            <v>Sector 21</v>
          </cell>
          <cell r="D716" t="str">
            <v>MS</v>
          </cell>
          <cell r="F716" t="str">
            <v>V439 - El Bordo - Los Laureles LD EP/OL</v>
          </cell>
          <cell r="H716">
            <v>19.89</v>
          </cell>
        </row>
        <row r="717">
          <cell r="A717" t="str">
            <v>07V44400</v>
          </cell>
          <cell r="B717" t="str">
            <v>V</v>
          </cell>
          <cell r="C717" t="str">
            <v>Sector 21</v>
          </cell>
          <cell r="D717" t="str">
            <v>TI</v>
          </cell>
          <cell r="E717" t="str">
            <v>V443 - Cuyamapa</v>
          </cell>
          <cell r="H717">
            <v>4.42</v>
          </cell>
        </row>
        <row r="718">
          <cell r="A718" t="str">
            <v>07V45500</v>
          </cell>
          <cell r="B718" t="str">
            <v>V</v>
          </cell>
          <cell r="C718" t="str">
            <v>Sector 21</v>
          </cell>
          <cell r="D718" t="str">
            <v>TI</v>
          </cell>
          <cell r="F718" t="str">
            <v>Joya Galana - La Tristeza - Cooperativa de Seale</v>
          </cell>
          <cell r="H718">
            <v>6.33</v>
          </cell>
        </row>
        <row r="719">
          <cell r="A719" t="str">
            <v>07V47200</v>
          </cell>
          <cell r="B719" t="str">
            <v>V</v>
          </cell>
          <cell r="C719" t="str">
            <v>Sector 21</v>
          </cell>
          <cell r="D719" t="str">
            <v>MS</v>
          </cell>
          <cell r="E719" t="str">
            <v>S091 - El  Zamorano - S053</v>
          </cell>
          <cell r="H719">
            <v>2.3199999999999998</v>
          </cell>
        </row>
        <row r="720">
          <cell r="A720" t="str">
            <v>07V50300</v>
          </cell>
          <cell r="B720" t="str">
            <v>V</v>
          </cell>
          <cell r="C720" t="str">
            <v>Sector 21</v>
          </cell>
          <cell r="D720" t="str">
            <v>MS</v>
          </cell>
          <cell r="E720" t="str">
            <v>S053 - El Jicarito</v>
          </cell>
          <cell r="H720">
            <v>2.14</v>
          </cell>
        </row>
        <row r="721">
          <cell r="A721" t="str">
            <v>07V50600</v>
          </cell>
          <cell r="B721" t="str">
            <v>V</v>
          </cell>
          <cell r="C721" t="str">
            <v>Sector 21</v>
          </cell>
          <cell r="D721" t="str">
            <v>MS</v>
          </cell>
          <cell r="E721" t="str">
            <v>S053 - Chichicaste - Poteca</v>
          </cell>
          <cell r="H721">
            <v>5.6</v>
          </cell>
        </row>
        <row r="722">
          <cell r="A722" t="str">
            <v>07V50700</v>
          </cell>
          <cell r="B722" t="str">
            <v>V</v>
          </cell>
          <cell r="C722" t="str">
            <v>Sector 21</v>
          </cell>
          <cell r="D722" t="str">
            <v>MS</v>
          </cell>
          <cell r="F722" t="str">
            <v>Chichicaste - Playa Hermosa - El Pinal</v>
          </cell>
          <cell r="H722">
            <v>6.1</v>
          </cell>
        </row>
        <row r="723">
          <cell r="A723" t="str">
            <v>07V50800</v>
          </cell>
          <cell r="B723" t="str">
            <v>V</v>
          </cell>
          <cell r="C723" t="str">
            <v>Sector 21</v>
          </cell>
          <cell r="D723" t="str">
            <v>MS</v>
          </cell>
          <cell r="E723" t="str">
            <v>V506 - El Pinal - Poteca</v>
          </cell>
          <cell r="H723">
            <v>1.24</v>
          </cell>
        </row>
        <row r="724">
          <cell r="A724" t="str">
            <v>07V51200</v>
          </cell>
          <cell r="B724" t="str">
            <v>V</v>
          </cell>
          <cell r="C724" t="str">
            <v>Sector 21</v>
          </cell>
          <cell r="D724" t="str">
            <v>MS</v>
          </cell>
          <cell r="F724" t="str">
            <v>Poteca - Paso Hondo - Santa María</v>
          </cell>
          <cell r="H724">
            <v>11.43</v>
          </cell>
        </row>
        <row r="725">
          <cell r="A725" t="str">
            <v>15V60000</v>
          </cell>
          <cell r="B725" t="str">
            <v>V</v>
          </cell>
          <cell r="C725" t="str">
            <v>Sector 21</v>
          </cell>
          <cell r="D725" t="str">
            <v>MS</v>
          </cell>
          <cell r="E725" t="str">
            <v>San</v>
          </cell>
          <cell r="G725" t="str">
            <v>Antonio de Sara - Planes de Jalan - Los Laureles LD EP/OL</v>
          </cell>
          <cell r="H725">
            <v>26.1</v>
          </cell>
        </row>
        <row r="726">
          <cell r="A726" t="str">
            <v>07S09110</v>
          </cell>
          <cell r="B726" t="str">
            <v>S</v>
          </cell>
          <cell r="C726" t="str">
            <v>Sector 22</v>
          </cell>
          <cell r="D726" t="str">
            <v>TD</v>
          </cell>
          <cell r="E726" t="str">
            <v>Ruta 91, Las Lomas - El Matasano</v>
          </cell>
          <cell r="G726">
            <v>7.63</v>
          </cell>
        </row>
        <row r="727">
          <cell r="A727" t="str">
            <v>07S09140</v>
          </cell>
          <cell r="B727" t="str">
            <v>S</v>
          </cell>
          <cell r="C727" t="str">
            <v>Sector 22</v>
          </cell>
          <cell r="D727" t="str">
            <v>MS</v>
          </cell>
          <cell r="E727" t="str">
            <v>Ruta 91, Cifuentes - Trojes</v>
          </cell>
          <cell r="G727">
            <v>14.77</v>
          </cell>
        </row>
        <row r="728">
          <cell r="A728" t="str">
            <v>07S09150</v>
          </cell>
          <cell r="B728" t="str">
            <v>S</v>
          </cell>
          <cell r="C728" t="str">
            <v>Sector 22</v>
          </cell>
          <cell r="D728" t="str">
            <v>MS</v>
          </cell>
          <cell r="E728" t="str">
            <v>Ruta 91, Trojes - Capire</v>
          </cell>
          <cell r="G728">
            <v>20.91</v>
          </cell>
        </row>
        <row r="729">
          <cell r="A729" t="str">
            <v>07S09160</v>
          </cell>
          <cell r="B729" t="str">
            <v>S</v>
          </cell>
          <cell r="C729" t="str">
            <v>Sector 22</v>
          </cell>
          <cell r="D729" t="str">
            <v>MS</v>
          </cell>
          <cell r="E729" t="str">
            <v>Ruta 91, Capire - Arenales</v>
          </cell>
          <cell r="G729">
            <v>23.99</v>
          </cell>
        </row>
        <row r="730">
          <cell r="A730" t="str">
            <v>07S12510</v>
          </cell>
          <cell r="B730" t="str">
            <v>S</v>
          </cell>
          <cell r="C730" t="str">
            <v>Sector 22</v>
          </cell>
          <cell r="D730" t="str">
            <v>MS</v>
          </cell>
          <cell r="E730" t="str">
            <v>Ruta 125, Ruta S-091 - Yamales</v>
          </cell>
          <cell r="G730">
            <v>12</v>
          </cell>
        </row>
        <row r="731">
          <cell r="A731" t="str">
            <v>07V53410</v>
          </cell>
          <cell r="B731" t="str">
            <v>V</v>
          </cell>
          <cell r="C731" t="str">
            <v>Sector 22</v>
          </cell>
          <cell r="D731" t="str">
            <v>TI</v>
          </cell>
          <cell r="E731" t="str">
            <v>S053 - La Danta - Cerro</v>
          </cell>
          <cell r="F731" t="str">
            <v>Azul (de: S053 a: LD EP/OL)</v>
          </cell>
          <cell r="G731">
            <v>18.48</v>
          </cell>
        </row>
        <row r="732">
          <cell r="A732" t="str">
            <v>07V53500</v>
          </cell>
          <cell r="B732" t="str">
            <v>V</v>
          </cell>
          <cell r="C732" t="str">
            <v>Sector 22</v>
          </cell>
          <cell r="D732" t="str">
            <v>TI</v>
          </cell>
          <cell r="E732" t="str">
            <v>Buena Vista - El Paraísito - Providencia</v>
          </cell>
          <cell r="G732">
            <v>28</v>
          </cell>
        </row>
        <row r="733">
          <cell r="A733" t="str">
            <v>07V54500</v>
          </cell>
          <cell r="B733" t="str">
            <v>V</v>
          </cell>
          <cell r="C733" t="str">
            <v>Sector 22</v>
          </cell>
          <cell r="D733" t="str">
            <v>TI</v>
          </cell>
          <cell r="E733" t="str">
            <v>El Chaparral - Planes</v>
          </cell>
          <cell r="G733">
            <v>25.39</v>
          </cell>
        </row>
        <row r="734">
          <cell r="A734" t="str">
            <v>07V54600</v>
          </cell>
          <cell r="B734" t="str">
            <v>V</v>
          </cell>
          <cell r="C734" t="str">
            <v>Sector 22</v>
          </cell>
          <cell r="D734" t="str">
            <v>TI</v>
          </cell>
          <cell r="E734" t="str">
            <v>Cifuentes - Planes</v>
          </cell>
          <cell r="G734">
            <v>6.26</v>
          </cell>
        </row>
        <row r="735">
          <cell r="A735" t="str">
            <v>07V54700</v>
          </cell>
          <cell r="B735" t="str">
            <v>V</v>
          </cell>
          <cell r="C735" t="str">
            <v>Sector 22</v>
          </cell>
          <cell r="D735" t="str">
            <v>TI</v>
          </cell>
          <cell r="E735" t="str">
            <v>Planes - Villanueva - V548</v>
          </cell>
          <cell r="G735">
            <v>23</v>
          </cell>
        </row>
        <row r="736">
          <cell r="A736" t="str">
            <v>07V54800</v>
          </cell>
          <cell r="B736" t="str">
            <v>V</v>
          </cell>
          <cell r="C736" t="str">
            <v>Sector 22</v>
          </cell>
          <cell r="D736" t="str">
            <v>TI</v>
          </cell>
          <cell r="E736" t="str">
            <v>Trojes - El Prado</v>
          </cell>
          <cell r="G736">
            <v>14.1</v>
          </cell>
        </row>
        <row r="737">
          <cell r="A737" t="str">
            <v>07V55000</v>
          </cell>
          <cell r="B737" t="str">
            <v>V</v>
          </cell>
          <cell r="C737" t="str">
            <v>Sector 22</v>
          </cell>
          <cell r="D737" t="str">
            <v>TI</v>
          </cell>
          <cell r="E737" t="str">
            <v>Trojes - Nueva Esperanza - Samaria</v>
          </cell>
          <cell r="G737">
            <v>22.6</v>
          </cell>
        </row>
        <row r="738">
          <cell r="A738" t="str">
            <v>07V55700</v>
          </cell>
          <cell r="B738" t="str">
            <v>V</v>
          </cell>
          <cell r="C738" t="str">
            <v>Sector 22</v>
          </cell>
          <cell r="D738" t="str">
            <v>TI</v>
          </cell>
          <cell r="E738" t="str">
            <v>Cayantu - El Edén</v>
          </cell>
          <cell r="G738">
            <v>3.86</v>
          </cell>
        </row>
        <row r="739">
          <cell r="A739" t="str">
            <v>07V55900</v>
          </cell>
          <cell r="B739" t="str">
            <v>V</v>
          </cell>
          <cell r="C739" t="str">
            <v>Sector 22</v>
          </cell>
          <cell r="D739" t="str">
            <v>TI</v>
          </cell>
          <cell r="E739" t="str">
            <v>La Unión - Tapalchí</v>
          </cell>
          <cell r="G739">
            <v>12.51</v>
          </cell>
        </row>
        <row r="740">
          <cell r="A740" t="str">
            <v>07V56000</v>
          </cell>
          <cell r="B740" t="str">
            <v>V</v>
          </cell>
          <cell r="C740" t="str">
            <v>Sector 22</v>
          </cell>
          <cell r="D740" t="str">
            <v>TI</v>
          </cell>
          <cell r="E740" t="str">
            <v>El Español - Boca Español</v>
          </cell>
          <cell r="G740">
            <v>7</v>
          </cell>
        </row>
        <row r="741">
          <cell r="A741" t="str">
            <v>07V57000</v>
          </cell>
          <cell r="B741" t="str">
            <v>V</v>
          </cell>
          <cell r="C741" t="str">
            <v>Sector 22</v>
          </cell>
          <cell r="D741" t="str">
            <v>TI</v>
          </cell>
          <cell r="E741" t="str">
            <v>Arenales - Río Coco</v>
          </cell>
          <cell r="G741">
            <v>8.1</v>
          </cell>
        </row>
        <row r="742">
          <cell r="A742" t="str">
            <v>08P00610</v>
          </cell>
          <cell r="B742" t="str">
            <v>P</v>
          </cell>
          <cell r="C742" t="str">
            <v>Sector 23</v>
          </cell>
          <cell r="D742" t="str">
            <v>CA</v>
          </cell>
          <cell r="G742" t="str">
            <v>Ruta CA-6, Blvd. FF.AA, Km 0 Casa Presidencial - Salida a Danlí</v>
          </cell>
          <cell r="H742">
            <v>3.52</v>
          </cell>
        </row>
        <row r="743">
          <cell r="A743" t="str">
            <v>08P00620</v>
          </cell>
          <cell r="B743" t="str">
            <v>P</v>
          </cell>
          <cell r="C743" t="str">
            <v>Sector 23</v>
          </cell>
          <cell r="D743" t="str">
            <v>CA</v>
          </cell>
          <cell r="G743" t="str">
            <v>Ruta CA-6, Blvd. FF.AA, Salida a Danlí - Km 0 Casa Presidencial</v>
          </cell>
          <cell r="H743">
            <v>3.52</v>
          </cell>
        </row>
        <row r="744">
          <cell r="A744" t="str">
            <v>08P00630</v>
          </cell>
          <cell r="B744" t="str">
            <v>P</v>
          </cell>
          <cell r="C744" t="str">
            <v>Sector 23</v>
          </cell>
          <cell r="D744" t="str">
            <v>CA</v>
          </cell>
          <cell r="F744" t="str">
            <v>Ruta CA-6, Tegucigalpa - El Zamorano</v>
          </cell>
          <cell r="H744">
            <v>29.21</v>
          </cell>
        </row>
        <row r="745">
          <cell r="A745" t="str">
            <v>08P00635</v>
          </cell>
          <cell r="B745" t="str">
            <v>P</v>
          </cell>
          <cell r="C745" t="str">
            <v>Sector 23</v>
          </cell>
          <cell r="D745" t="str">
            <v>CA</v>
          </cell>
          <cell r="F745" t="str">
            <v>Ruta CA-6, El Zamorano - Límite Deptal. F.M./El Paraíso</v>
          </cell>
          <cell r="H745">
            <v>15.66</v>
          </cell>
        </row>
        <row r="746">
          <cell r="A746" t="str">
            <v>08P01605</v>
          </cell>
          <cell r="B746" t="str">
            <v>P</v>
          </cell>
          <cell r="C746" t="str">
            <v>Sector 23</v>
          </cell>
          <cell r="D746" t="str">
            <v>CH</v>
          </cell>
          <cell r="F746" t="str">
            <v>Ruta 16, Anillo Periférico Sección IA  (Trocha Derecha)</v>
          </cell>
          <cell r="H746">
            <v>7.99</v>
          </cell>
        </row>
        <row r="747">
          <cell r="A747" t="str">
            <v>08P01606</v>
          </cell>
          <cell r="B747" t="str">
            <v>P</v>
          </cell>
          <cell r="C747" t="str">
            <v>Sector 23</v>
          </cell>
          <cell r="D747" t="str">
            <v>CH</v>
          </cell>
          <cell r="F747" t="str">
            <v>Ruta16, Anillo Periferico Seccion IA (Trocha Retorno)</v>
          </cell>
          <cell r="H747">
            <v>7.99</v>
          </cell>
        </row>
        <row r="748">
          <cell r="A748" t="str">
            <v>08P01610</v>
          </cell>
          <cell r="B748" t="str">
            <v>P</v>
          </cell>
          <cell r="C748" t="str">
            <v>Sector 23</v>
          </cell>
          <cell r="D748" t="str">
            <v>CA</v>
          </cell>
          <cell r="F748" t="str">
            <v>Ruta 16, Anillo Periférico Sección IB  (Trocha Derecha)</v>
          </cell>
          <cell r="H748">
            <v>6.21</v>
          </cell>
        </row>
        <row r="749">
          <cell r="A749" t="str">
            <v>08P01611</v>
          </cell>
          <cell r="B749" t="str">
            <v>P</v>
          </cell>
          <cell r="C749" t="str">
            <v>Sector 23</v>
          </cell>
          <cell r="D749" t="str">
            <v>CA</v>
          </cell>
          <cell r="F749" t="str">
            <v>Ruta 16, Anillo Periferico Seccion IB (Trocha Retorno)</v>
          </cell>
          <cell r="H749">
            <v>6.21</v>
          </cell>
        </row>
        <row r="750">
          <cell r="A750" t="str">
            <v>08P01615</v>
          </cell>
          <cell r="B750" t="str">
            <v>P</v>
          </cell>
          <cell r="C750" t="str">
            <v>Sector 23</v>
          </cell>
          <cell r="D750" t="str">
            <v>CA</v>
          </cell>
          <cell r="F750" t="str">
            <v>Ruta 16, Anillo Periferico Seccion II  (Trocha Derecha)</v>
          </cell>
          <cell r="H750">
            <v>5.8</v>
          </cell>
        </row>
        <row r="751">
          <cell r="A751" t="str">
            <v>08P01616</v>
          </cell>
          <cell r="B751" t="str">
            <v>P</v>
          </cell>
          <cell r="C751" t="str">
            <v>Sector 23</v>
          </cell>
          <cell r="D751" t="str">
            <v>CA</v>
          </cell>
          <cell r="F751" t="str">
            <v>Ruta 16, Anillo Periferico Seccion II (Trocha Retorno)</v>
          </cell>
          <cell r="H751">
            <v>5.8</v>
          </cell>
        </row>
        <row r="752">
          <cell r="A752" t="str">
            <v>08P01620</v>
          </cell>
          <cell r="B752" t="str">
            <v>P</v>
          </cell>
          <cell r="C752" t="str">
            <v>Sector 23</v>
          </cell>
          <cell r="D752" t="str">
            <v>CA</v>
          </cell>
          <cell r="F752" t="str">
            <v>Ruta 16, Anillo Periferico Seccion III (Trocha Derecha)</v>
          </cell>
          <cell r="H752">
            <v>6.55</v>
          </cell>
        </row>
        <row r="753">
          <cell r="A753" t="str">
            <v>08P01621</v>
          </cell>
          <cell r="B753" t="str">
            <v>P</v>
          </cell>
          <cell r="C753" t="str">
            <v>Sector 23</v>
          </cell>
          <cell r="D753" t="str">
            <v>CA</v>
          </cell>
          <cell r="F753" t="str">
            <v>Ruta 16, Anillo Periferico Seccion III (Trocha Retorno)</v>
          </cell>
          <cell r="H753">
            <v>6.55</v>
          </cell>
        </row>
        <row r="754">
          <cell r="A754" t="str">
            <v>08P02510</v>
          </cell>
          <cell r="B754" t="str">
            <v>P</v>
          </cell>
          <cell r="C754" t="str">
            <v>Sector 23</v>
          </cell>
          <cell r="D754" t="str">
            <v>CA</v>
          </cell>
          <cell r="F754" t="str">
            <v>Ruta 25, Tegucigalpa - Acceso a Sta. Lucía</v>
          </cell>
          <cell r="H754">
            <v>10.48</v>
          </cell>
        </row>
        <row r="755">
          <cell r="A755" t="str">
            <v>08P02520</v>
          </cell>
          <cell r="B755" t="str">
            <v>P</v>
          </cell>
          <cell r="C755" t="str">
            <v>Sector 23</v>
          </cell>
          <cell r="D755" t="str">
            <v>CA</v>
          </cell>
          <cell r="F755" t="str">
            <v>Ruta 25, Acceso a Santa Lucía - Valle de Angeles</v>
          </cell>
          <cell r="H755">
            <v>11.55</v>
          </cell>
        </row>
        <row r="756">
          <cell r="A756" t="str">
            <v>08P02530</v>
          </cell>
          <cell r="B756" t="str">
            <v>P</v>
          </cell>
          <cell r="C756" t="str">
            <v>Sector 23</v>
          </cell>
          <cell r="D756" t="str">
            <v>TD</v>
          </cell>
          <cell r="G756" t="str">
            <v>Ruta 25, Valle de Angeles (Zona Urbana Valle de Angeles)</v>
          </cell>
          <cell r="H756">
            <v>0.49</v>
          </cell>
        </row>
        <row r="757">
          <cell r="A757" t="str">
            <v>08P02540</v>
          </cell>
          <cell r="B757" t="str">
            <v>P</v>
          </cell>
          <cell r="C757" t="str">
            <v>Sector 23</v>
          </cell>
          <cell r="D757" t="str">
            <v>TD</v>
          </cell>
          <cell r="F757" t="str">
            <v>Ruta 25, Valle de Angeles - San Juan de Flores</v>
          </cell>
          <cell r="H757">
            <v>17.850000000000001</v>
          </cell>
        </row>
        <row r="758">
          <cell r="A758" t="str">
            <v>08S05510</v>
          </cell>
          <cell r="B758" t="str">
            <v>S</v>
          </cell>
          <cell r="C758" t="str">
            <v>Sector 23</v>
          </cell>
          <cell r="D758" t="str">
            <v>CA</v>
          </cell>
          <cell r="F758" t="str">
            <v>Ruta 55, Acceso a Sta. Lucía desde Ruta 25</v>
          </cell>
          <cell r="H758">
            <v>2.41</v>
          </cell>
        </row>
        <row r="759">
          <cell r="A759" t="str">
            <v>08S08410</v>
          </cell>
          <cell r="B759" t="str">
            <v>S</v>
          </cell>
          <cell r="C759" t="str">
            <v>Sector 23</v>
          </cell>
          <cell r="D759" t="str">
            <v>TD</v>
          </cell>
          <cell r="F759" t="str">
            <v>Ruta 84, Acceso a San Juancito</v>
          </cell>
          <cell r="H759">
            <v>2.16</v>
          </cell>
        </row>
        <row r="760">
          <cell r="A760" t="str">
            <v>08S08810</v>
          </cell>
          <cell r="B760" t="str">
            <v>S</v>
          </cell>
          <cell r="C760" t="str">
            <v>Sector 23</v>
          </cell>
          <cell r="D760" t="str">
            <v>TD</v>
          </cell>
          <cell r="F760" t="str">
            <v>Ruta 88, CA-6 - Tatumbla</v>
          </cell>
          <cell r="H760">
            <v>3.7</v>
          </cell>
        </row>
        <row r="761">
          <cell r="A761" t="str">
            <v>08S14910</v>
          </cell>
          <cell r="B761" t="str">
            <v>S</v>
          </cell>
          <cell r="C761" t="str">
            <v>Sector 23</v>
          </cell>
          <cell r="D761" t="str">
            <v>CA</v>
          </cell>
          <cell r="F761" t="str">
            <v>Ruta 149, El Picacho - El Hatillo</v>
          </cell>
          <cell r="H761">
            <v>3.6</v>
          </cell>
        </row>
        <row r="762">
          <cell r="A762" t="str">
            <v>08V65900</v>
          </cell>
          <cell r="B762" t="str">
            <v>V</v>
          </cell>
          <cell r="C762" t="str">
            <v>Sector 23</v>
          </cell>
          <cell r="D762" t="str">
            <v>MS</v>
          </cell>
          <cell r="F762" t="str">
            <v>Piliguin - Las Trojas</v>
          </cell>
          <cell r="H762">
            <v>4</v>
          </cell>
        </row>
        <row r="763">
          <cell r="A763" t="str">
            <v>08V66000</v>
          </cell>
          <cell r="B763" t="str">
            <v>V</v>
          </cell>
          <cell r="C763" t="str">
            <v>Sector 23</v>
          </cell>
          <cell r="D763" t="str">
            <v>MS</v>
          </cell>
          <cell r="F763" t="str">
            <v>El Hatillo - La Tigra.</v>
          </cell>
          <cell r="H763">
            <v>12</v>
          </cell>
        </row>
        <row r="764">
          <cell r="A764" t="str">
            <v>08V66100</v>
          </cell>
          <cell r="B764" t="str">
            <v>V</v>
          </cell>
          <cell r="C764" t="str">
            <v>Sector 23</v>
          </cell>
          <cell r="D764" t="str">
            <v>MS</v>
          </cell>
          <cell r="F764" t="str">
            <v>El Hatillo - Carpintero</v>
          </cell>
          <cell r="H764">
            <v>5.2</v>
          </cell>
        </row>
        <row r="765">
          <cell r="A765" t="str">
            <v>08V66200</v>
          </cell>
          <cell r="B765" t="str">
            <v>V</v>
          </cell>
          <cell r="C765" t="str">
            <v>Sector 23</v>
          </cell>
          <cell r="D765" t="str">
            <v>MS</v>
          </cell>
          <cell r="F765" t="str">
            <v>V660 - El Piliguín</v>
          </cell>
          <cell r="H765">
            <v>2.5</v>
          </cell>
        </row>
        <row r="766">
          <cell r="A766" t="str">
            <v>08V66300</v>
          </cell>
          <cell r="B766" t="str">
            <v>V</v>
          </cell>
          <cell r="C766" t="str">
            <v>Sector 23</v>
          </cell>
          <cell r="D766" t="str">
            <v>MS</v>
          </cell>
          <cell r="F766" t="str">
            <v>V660 - Corralitos</v>
          </cell>
          <cell r="H766">
            <v>2.8</v>
          </cell>
        </row>
        <row r="767">
          <cell r="A767" t="str">
            <v>08V66400</v>
          </cell>
          <cell r="B767" t="str">
            <v>V</v>
          </cell>
          <cell r="C767" t="str">
            <v>Sector 23</v>
          </cell>
          <cell r="D767" t="str">
            <v>TI</v>
          </cell>
          <cell r="F767" t="str">
            <v>El Chimbo - La Unión</v>
          </cell>
          <cell r="H767">
            <v>2.8</v>
          </cell>
        </row>
        <row r="768">
          <cell r="A768" t="str">
            <v>08V66700</v>
          </cell>
          <cell r="B768" t="str">
            <v>V</v>
          </cell>
          <cell r="C768" t="str">
            <v>Sector 23</v>
          </cell>
          <cell r="D768" t="str">
            <v>TI</v>
          </cell>
          <cell r="F768" t="str">
            <v>P025 - Montaña Grande</v>
          </cell>
          <cell r="H768">
            <v>4.3600000000000003</v>
          </cell>
        </row>
        <row r="769">
          <cell r="A769" t="str">
            <v>08V72100</v>
          </cell>
          <cell r="B769" t="str">
            <v>V</v>
          </cell>
          <cell r="C769" t="str">
            <v>Sector 23</v>
          </cell>
          <cell r="D769" t="str">
            <v>MS</v>
          </cell>
          <cell r="F769" t="str">
            <v>V720  - Montaña de Izopo - Radar</v>
          </cell>
          <cell r="H769">
            <v>7.4</v>
          </cell>
        </row>
        <row r="770">
          <cell r="A770" t="str">
            <v>08V72200</v>
          </cell>
          <cell r="B770" t="str">
            <v>V</v>
          </cell>
          <cell r="C770" t="str">
            <v>Sector 23</v>
          </cell>
          <cell r="D770" t="str">
            <v>MS</v>
          </cell>
          <cell r="F770" t="str">
            <v>Montaña de Izopo - Las Trancas</v>
          </cell>
          <cell r="H770">
            <v>5.7</v>
          </cell>
        </row>
        <row r="771">
          <cell r="A771" t="str">
            <v>08V78200</v>
          </cell>
          <cell r="B771" t="str">
            <v>V</v>
          </cell>
          <cell r="C771" t="str">
            <v>Sector 23</v>
          </cell>
          <cell r="D771" t="str">
            <v>MS</v>
          </cell>
          <cell r="F771" t="str">
            <v>Tegucigalpa - La Puerta - Las Trancas</v>
          </cell>
          <cell r="H771">
            <v>22.94</v>
          </cell>
        </row>
        <row r="772">
          <cell r="A772" t="str">
            <v>08V78300</v>
          </cell>
          <cell r="B772" t="str">
            <v>V</v>
          </cell>
          <cell r="C772" t="str">
            <v>Sector 23</v>
          </cell>
          <cell r="D772" t="str">
            <v>MS</v>
          </cell>
          <cell r="F772" t="str">
            <v>La Puerta - El Rincón - Los</v>
          </cell>
          <cell r="G772" t="str">
            <v>Arados</v>
          </cell>
          <cell r="H772">
            <v>4.8499999999999996</v>
          </cell>
        </row>
        <row r="773">
          <cell r="A773" t="str">
            <v>08V78400</v>
          </cell>
          <cell r="B773" t="str">
            <v>V</v>
          </cell>
          <cell r="C773" t="str">
            <v>Sector 23</v>
          </cell>
          <cell r="D773" t="str">
            <v>MS</v>
          </cell>
          <cell r="F773" t="str">
            <v>V782 - Santa Elena</v>
          </cell>
          <cell r="H773">
            <v>3.45</v>
          </cell>
        </row>
        <row r="774">
          <cell r="A774" t="str">
            <v>08V78500</v>
          </cell>
          <cell r="B774" t="str">
            <v>V</v>
          </cell>
          <cell r="C774" t="str">
            <v>Sector 23</v>
          </cell>
          <cell r="D774" t="str">
            <v>MS</v>
          </cell>
          <cell r="E774" t="str">
            <v>El</v>
          </cell>
          <cell r="F774" t="str">
            <v>Aguacate - El Rincón</v>
          </cell>
          <cell r="H774">
            <v>2.65</v>
          </cell>
        </row>
        <row r="775">
          <cell r="A775" t="str">
            <v>08V78600</v>
          </cell>
          <cell r="B775" t="str">
            <v>V</v>
          </cell>
          <cell r="C775" t="str">
            <v>Sector 23</v>
          </cell>
          <cell r="D775" t="str">
            <v>MS</v>
          </cell>
          <cell r="F775" t="str">
            <v>Tatumbla - Los Arados - El Estero</v>
          </cell>
          <cell r="H775">
            <v>13.65</v>
          </cell>
        </row>
        <row r="776">
          <cell r="A776" t="str">
            <v>08V78800</v>
          </cell>
          <cell r="B776" t="str">
            <v>V</v>
          </cell>
          <cell r="C776" t="str">
            <v>Sector 23</v>
          </cell>
          <cell r="D776" t="str">
            <v>MS</v>
          </cell>
          <cell r="E776" t="str">
            <v>V786 - Linaca</v>
          </cell>
          <cell r="H776">
            <v>0.4</v>
          </cell>
        </row>
        <row r="777">
          <cell r="A777" t="str">
            <v>08V81300</v>
          </cell>
          <cell r="B777" t="str">
            <v>V</v>
          </cell>
          <cell r="C777" t="str">
            <v>Sector 23</v>
          </cell>
          <cell r="D777" t="str">
            <v>MS</v>
          </cell>
          <cell r="F777" t="str">
            <v>Ruta CA-6 - La Estancia - La Ciénaga</v>
          </cell>
          <cell r="H777">
            <v>7</v>
          </cell>
        </row>
        <row r="778">
          <cell r="A778" t="str">
            <v>08V81400</v>
          </cell>
          <cell r="B778" t="str">
            <v>V</v>
          </cell>
          <cell r="C778" t="str">
            <v>Sector 23</v>
          </cell>
          <cell r="D778" t="str">
            <v>MS</v>
          </cell>
          <cell r="F778" t="str">
            <v>V813 - San Juán del Rancho - La Pancha</v>
          </cell>
          <cell r="H778">
            <v>6.7</v>
          </cell>
        </row>
        <row r="779">
          <cell r="A779" t="str">
            <v>08V81500</v>
          </cell>
          <cell r="B779" t="str">
            <v>V</v>
          </cell>
          <cell r="C779" t="str">
            <v>Sector 23</v>
          </cell>
          <cell r="D779" t="str">
            <v>MS</v>
          </cell>
          <cell r="E779" t="str">
            <v>V814 - El Terrero</v>
          </cell>
          <cell r="H779">
            <v>2.5</v>
          </cell>
        </row>
        <row r="780">
          <cell r="A780" t="str">
            <v>08V81600</v>
          </cell>
          <cell r="B780" t="str">
            <v>V</v>
          </cell>
          <cell r="C780" t="str">
            <v>Sector 23</v>
          </cell>
          <cell r="D780" t="str">
            <v>MS</v>
          </cell>
          <cell r="F780" t="str">
            <v>La Travesía (Teg.) - Cantagallo - Guachipilin</v>
          </cell>
          <cell r="H780">
            <v>12</v>
          </cell>
        </row>
        <row r="781">
          <cell r="A781" t="str">
            <v>08V81700</v>
          </cell>
          <cell r="B781" t="str">
            <v>V</v>
          </cell>
          <cell r="C781" t="str">
            <v>Sector 23</v>
          </cell>
          <cell r="D781" t="str">
            <v>MS</v>
          </cell>
          <cell r="E781" t="str">
            <v>Santa Lucía - Cantagallo</v>
          </cell>
          <cell r="H781">
            <v>5</v>
          </cell>
        </row>
        <row r="782">
          <cell r="A782" t="str">
            <v>08V82800</v>
          </cell>
          <cell r="B782" t="str">
            <v>V</v>
          </cell>
          <cell r="C782" t="str">
            <v>Sector 23</v>
          </cell>
          <cell r="D782" t="str">
            <v>MS</v>
          </cell>
          <cell r="E782" t="str">
            <v>P025 - Aldea Cerro Grande</v>
          </cell>
          <cell r="H782">
            <v>5</v>
          </cell>
        </row>
        <row r="783">
          <cell r="A783" t="str">
            <v>08V83700</v>
          </cell>
          <cell r="B783" t="str">
            <v>V</v>
          </cell>
          <cell r="C783" t="str">
            <v>Sector 23</v>
          </cell>
          <cell r="D783" t="str">
            <v>MS</v>
          </cell>
          <cell r="E783" t="str">
            <v>El Zamorano - El Jicarito</v>
          </cell>
          <cell r="H783">
            <v>1.62</v>
          </cell>
        </row>
        <row r="784">
          <cell r="A784" t="str">
            <v>08V83800</v>
          </cell>
          <cell r="B784" t="str">
            <v>V</v>
          </cell>
          <cell r="C784" t="str">
            <v>Sector 23</v>
          </cell>
          <cell r="D784" t="str">
            <v>MS</v>
          </cell>
          <cell r="E784" t="str">
            <v>El Jicarito - San</v>
          </cell>
          <cell r="F784" t="str">
            <v>Antonio de Oriente</v>
          </cell>
          <cell r="H784">
            <v>4.5</v>
          </cell>
        </row>
        <row r="785">
          <cell r="A785" t="str">
            <v>08P00501</v>
          </cell>
          <cell r="B785" t="str">
            <v>P</v>
          </cell>
          <cell r="C785" t="str">
            <v>Sector 24</v>
          </cell>
          <cell r="D785" t="str">
            <v>CA</v>
          </cell>
          <cell r="F785" t="str">
            <v>Ruta CA-5 Norte, Blvd. FF.AA, Casa Presidencial - Pte. El Carrizal</v>
          </cell>
          <cell r="H785">
            <v>6.82</v>
          </cell>
        </row>
        <row r="786">
          <cell r="A786" t="str">
            <v>08P00505</v>
          </cell>
          <cell r="B786" t="str">
            <v>P</v>
          </cell>
          <cell r="C786" t="str">
            <v>Sector 24</v>
          </cell>
          <cell r="D786" t="str">
            <v>CA</v>
          </cell>
          <cell r="F786" t="str">
            <v>Ruta CA-5 Norte, Blvd. FF.AA, Pte. El Carrizal - Casa Presidencial</v>
          </cell>
          <cell r="H786">
            <v>6.82</v>
          </cell>
        </row>
        <row r="787">
          <cell r="A787" t="str">
            <v>08P00510</v>
          </cell>
          <cell r="B787" t="str">
            <v>P</v>
          </cell>
          <cell r="C787" t="str">
            <v>Sector 24</v>
          </cell>
          <cell r="D787" t="str">
            <v>CA</v>
          </cell>
          <cell r="F787" t="str">
            <v>Ruta CA-5 Norte, Tegucigalpa - Pte. Río del Hombre</v>
          </cell>
          <cell r="H787">
            <v>24.1</v>
          </cell>
        </row>
        <row r="788">
          <cell r="A788" t="str">
            <v>08P00515</v>
          </cell>
          <cell r="B788" t="str">
            <v>P</v>
          </cell>
          <cell r="C788" t="str">
            <v>Sector 24</v>
          </cell>
          <cell r="D788" t="str">
            <v>CA</v>
          </cell>
          <cell r="F788" t="str">
            <v>Ruta CA-5 Norte, Pte. Río del Hombre - Límite Deptal. F.M./Comayagua</v>
          </cell>
          <cell r="H788">
            <v>14.59</v>
          </cell>
        </row>
        <row r="789">
          <cell r="A789" t="str">
            <v>08P00569</v>
          </cell>
          <cell r="B789" t="str">
            <v>P</v>
          </cell>
          <cell r="C789" t="str">
            <v>Sector 24</v>
          </cell>
          <cell r="D789" t="str">
            <v>CA</v>
          </cell>
          <cell r="F789" t="str">
            <v>Ruta CA-5 Sur, Tegucigalpa, Anillo Per. - Pte.Germania (Urbano)</v>
          </cell>
          <cell r="H789">
            <v>2.1800000000000002</v>
          </cell>
        </row>
        <row r="790">
          <cell r="A790" t="str">
            <v>08P00570</v>
          </cell>
          <cell r="B790" t="str">
            <v>P</v>
          </cell>
          <cell r="C790" t="str">
            <v>Sector 24</v>
          </cell>
          <cell r="D790" t="str">
            <v>CA</v>
          </cell>
          <cell r="F790" t="str">
            <v>Ruta CA-5 Sur, Tegucigalpa - Cerro de Hula</v>
          </cell>
          <cell r="H790">
            <v>17.45</v>
          </cell>
        </row>
        <row r="791">
          <cell r="A791" t="str">
            <v>08P01510</v>
          </cell>
          <cell r="B791" t="str">
            <v>P</v>
          </cell>
          <cell r="C791" t="str">
            <v>Sector 24</v>
          </cell>
          <cell r="D791" t="str">
            <v>CA</v>
          </cell>
          <cell r="E791" t="str">
            <v>Ruta 15, Tegucigalpa - Talanga</v>
          </cell>
          <cell r="H791">
            <v>53.19</v>
          </cell>
        </row>
        <row r="792">
          <cell r="A792" t="str">
            <v>08P03305</v>
          </cell>
          <cell r="B792" t="str">
            <v>P</v>
          </cell>
          <cell r="C792" t="str">
            <v>Sector 24</v>
          </cell>
          <cell r="D792" t="str">
            <v>CA</v>
          </cell>
          <cell r="F792" t="str">
            <v>Ruta 33, Embotelladora La Reyna - Tegucigalpa  (Trocha Sur)</v>
          </cell>
          <cell r="H792">
            <v>3.47</v>
          </cell>
        </row>
        <row r="793">
          <cell r="A793" t="str">
            <v>08P03307</v>
          </cell>
          <cell r="B793" t="str">
            <v>P</v>
          </cell>
          <cell r="C793" t="str">
            <v>Sector 24</v>
          </cell>
          <cell r="D793" t="str">
            <v>CA</v>
          </cell>
          <cell r="F793" t="str">
            <v>Ruta 33, Tegucigalpa -  Embotelladora La Reyna (Pepsi) (Trocha Norte)</v>
          </cell>
          <cell r="H793">
            <v>3.47</v>
          </cell>
        </row>
        <row r="794">
          <cell r="A794" t="str">
            <v>08P03310</v>
          </cell>
          <cell r="B794" t="str">
            <v>P</v>
          </cell>
          <cell r="C794" t="str">
            <v>Sector 24</v>
          </cell>
          <cell r="D794" t="str">
            <v>CA</v>
          </cell>
          <cell r="F794" t="str">
            <v>Ruta 33, Embotelladora La Reyna - Empalme</v>
          </cell>
          <cell r="G794" t="str">
            <v>Anillo Periferico</v>
          </cell>
          <cell r="H794">
            <v>1.08</v>
          </cell>
        </row>
        <row r="795">
          <cell r="A795" t="str">
            <v>08P03315</v>
          </cell>
          <cell r="B795" t="str">
            <v>P</v>
          </cell>
          <cell r="C795" t="str">
            <v>Sector 24</v>
          </cell>
          <cell r="D795" t="str">
            <v>CA</v>
          </cell>
          <cell r="E795" t="str">
            <v>Ruta 33, Empalme</v>
          </cell>
          <cell r="F795" t="str">
            <v>Anillo Periferico - Las Tapias</v>
          </cell>
          <cell r="H795">
            <v>3.68</v>
          </cell>
        </row>
        <row r="796">
          <cell r="A796" t="str">
            <v>08P03320</v>
          </cell>
          <cell r="B796" t="str">
            <v>P</v>
          </cell>
          <cell r="C796" t="str">
            <v>Sector 24</v>
          </cell>
          <cell r="D796" t="str">
            <v>CA</v>
          </cell>
          <cell r="E796" t="str">
            <v>Ruta 33, Las Tapias - Mateo</v>
          </cell>
          <cell r="H796">
            <v>5.04</v>
          </cell>
        </row>
        <row r="797">
          <cell r="A797" t="str">
            <v>08S05210</v>
          </cell>
          <cell r="B797" t="str">
            <v>S</v>
          </cell>
          <cell r="C797" t="str">
            <v>Sector 24</v>
          </cell>
          <cell r="D797" t="str">
            <v>TD</v>
          </cell>
          <cell r="F797" t="str">
            <v>Ruta 52, Lomas de Toncotin - Col. Villeda Morales - Represa La Concepcio</v>
          </cell>
          <cell r="H797">
            <v>9.1999999999999993</v>
          </cell>
        </row>
        <row r="798">
          <cell r="A798" t="str">
            <v>08S05610</v>
          </cell>
          <cell r="B798" t="str">
            <v>S</v>
          </cell>
          <cell r="C798" t="str">
            <v>Sector 24</v>
          </cell>
          <cell r="D798" t="str">
            <v>TD</v>
          </cell>
          <cell r="E798" t="str">
            <v>Ruta 56, Cerro de Hule - Ojojona</v>
          </cell>
          <cell r="H798">
            <v>7.25</v>
          </cell>
        </row>
        <row r="799">
          <cell r="A799" t="str">
            <v>08S06405</v>
          </cell>
          <cell r="B799" t="str">
            <v>S</v>
          </cell>
          <cell r="C799" t="str">
            <v>Sector 24</v>
          </cell>
          <cell r="D799" t="str">
            <v>MS</v>
          </cell>
          <cell r="E799" t="str">
            <v>Ruta 64, Tegucigalpa - El Lolo</v>
          </cell>
          <cell r="H799">
            <v>3.63</v>
          </cell>
        </row>
        <row r="800">
          <cell r="A800" t="str">
            <v>08S06410</v>
          </cell>
          <cell r="B800" t="str">
            <v>S</v>
          </cell>
          <cell r="C800" t="str">
            <v>Sector 24</v>
          </cell>
          <cell r="D800" t="str">
            <v>MS</v>
          </cell>
          <cell r="F800" t="str">
            <v>Ruta 64, El Lolo - El Durazno (Empalme CA-5 Norte)</v>
          </cell>
          <cell r="H800">
            <v>3.15</v>
          </cell>
        </row>
        <row r="801">
          <cell r="A801" t="str">
            <v>08S06420</v>
          </cell>
          <cell r="B801" t="str">
            <v>S</v>
          </cell>
          <cell r="C801" t="str">
            <v>Sector 24</v>
          </cell>
          <cell r="D801" t="str">
            <v>CA</v>
          </cell>
          <cell r="F801" t="str">
            <v>Ruta 64, Ruta CA-5 Norte - Támara (Carr.Vieja del Norte)</v>
          </cell>
          <cell r="H801">
            <v>10.84</v>
          </cell>
        </row>
        <row r="802">
          <cell r="A802" t="str">
            <v>08S06430</v>
          </cell>
          <cell r="B802" t="str">
            <v>S</v>
          </cell>
          <cell r="C802" t="str">
            <v>Sector 24</v>
          </cell>
          <cell r="D802" t="str">
            <v>CA</v>
          </cell>
          <cell r="F802" t="str">
            <v>Ruta 64, Támara - Amarateca (Carretera Vieja del Norte)</v>
          </cell>
          <cell r="H802">
            <v>4.5</v>
          </cell>
        </row>
        <row r="803">
          <cell r="A803" t="str">
            <v>08S07410</v>
          </cell>
          <cell r="B803" t="str">
            <v>S</v>
          </cell>
          <cell r="C803" t="str">
            <v>Sector 24</v>
          </cell>
          <cell r="D803" t="str">
            <v>MS</v>
          </cell>
          <cell r="E803" t="str">
            <v>Ruta 74, Mateo - Lepaterique</v>
          </cell>
          <cell r="H803">
            <v>25.74</v>
          </cell>
        </row>
        <row r="804">
          <cell r="A804" t="str">
            <v>08S07910</v>
          </cell>
          <cell r="B804" t="str">
            <v>S</v>
          </cell>
          <cell r="C804" t="str">
            <v>Sector 24</v>
          </cell>
          <cell r="D804" t="str">
            <v>MS</v>
          </cell>
          <cell r="E804" t="str">
            <v>Ruta 79, El Lolo - Cerro Grande</v>
          </cell>
          <cell r="H804">
            <v>2</v>
          </cell>
        </row>
        <row r="805">
          <cell r="A805" t="str">
            <v>08S10110</v>
          </cell>
          <cell r="B805" t="str">
            <v>S</v>
          </cell>
          <cell r="C805" t="str">
            <v>Sector 24</v>
          </cell>
          <cell r="D805" t="str">
            <v>CA</v>
          </cell>
          <cell r="F805" t="str">
            <v>Ruta 101, Cerro de Hule - San Buena Ventura</v>
          </cell>
          <cell r="H805">
            <v>6.56</v>
          </cell>
        </row>
        <row r="806">
          <cell r="A806" t="str">
            <v>08S10210</v>
          </cell>
          <cell r="B806" t="str">
            <v>S</v>
          </cell>
          <cell r="C806" t="str">
            <v>Sector 24</v>
          </cell>
          <cell r="D806" t="str">
            <v>TD</v>
          </cell>
          <cell r="F806" t="str">
            <v>Ruta 102, Ruta CA-5 Sur - Acceso a Santa Rosa</v>
          </cell>
          <cell r="H806">
            <v>2</v>
          </cell>
        </row>
        <row r="807">
          <cell r="A807" t="str">
            <v>08S10410</v>
          </cell>
          <cell r="B807" t="str">
            <v>S</v>
          </cell>
          <cell r="C807" t="str">
            <v>Sector 24</v>
          </cell>
          <cell r="D807" t="str">
            <v>TD</v>
          </cell>
          <cell r="F807" t="str">
            <v>Ruta104, Amarateca - Fin de Pavimento - Hospital Santa Rosita</v>
          </cell>
          <cell r="H807">
            <v>2</v>
          </cell>
        </row>
        <row r="808">
          <cell r="A808" t="str">
            <v>08S10420</v>
          </cell>
          <cell r="B808" t="str">
            <v>S</v>
          </cell>
          <cell r="C808" t="str">
            <v>Sector 24</v>
          </cell>
          <cell r="D808" t="str">
            <v>MS</v>
          </cell>
          <cell r="F808" t="str">
            <v>Ruta104, Amarateca - Fin de Pavimento - Hospital Santa Rosita</v>
          </cell>
          <cell r="H808">
            <v>2</v>
          </cell>
        </row>
        <row r="809">
          <cell r="A809" t="str">
            <v>08V29000</v>
          </cell>
          <cell r="B809" t="str">
            <v>V</v>
          </cell>
          <cell r="C809" t="str">
            <v>Sector 24</v>
          </cell>
          <cell r="D809" t="str">
            <v>TI</v>
          </cell>
          <cell r="E809" t="str">
            <v>Ruta CA-5 - Protección</v>
          </cell>
          <cell r="H809">
            <v>4.5999999999999996</v>
          </cell>
        </row>
        <row r="810">
          <cell r="A810" t="str">
            <v>08V67000</v>
          </cell>
          <cell r="B810" t="str">
            <v>V</v>
          </cell>
          <cell r="C810" t="str">
            <v>Sector 24</v>
          </cell>
          <cell r="D810" t="str">
            <v>MS</v>
          </cell>
          <cell r="E810" t="str">
            <v>P015 - Casa Quemada</v>
          </cell>
          <cell r="H810">
            <v>4.5</v>
          </cell>
        </row>
        <row r="811">
          <cell r="A811" t="str">
            <v>08V67300</v>
          </cell>
          <cell r="B811" t="str">
            <v>V</v>
          </cell>
          <cell r="C811" t="str">
            <v>Sector 24</v>
          </cell>
          <cell r="D811" t="str">
            <v>MS</v>
          </cell>
          <cell r="E811" t="str">
            <v>Santa Cruz</v>
          </cell>
          <cell r="F811" t="str">
            <v>Arriba - San José de Soroguara - El Jute</v>
          </cell>
          <cell r="H811">
            <v>8.3000000000000007</v>
          </cell>
        </row>
        <row r="812">
          <cell r="A812" t="str">
            <v>08V67400</v>
          </cell>
          <cell r="B812" t="str">
            <v>V</v>
          </cell>
          <cell r="C812" t="str">
            <v>Sector 24</v>
          </cell>
          <cell r="D812" t="str">
            <v>MS</v>
          </cell>
          <cell r="E812" t="str">
            <v>Soroguara - El Guayabo - El Jicaríto</v>
          </cell>
          <cell r="H812">
            <v>6</v>
          </cell>
        </row>
        <row r="813">
          <cell r="A813" t="str">
            <v>08V67500</v>
          </cell>
          <cell r="B813" t="str">
            <v>V</v>
          </cell>
          <cell r="C813" t="str">
            <v>Sector 24</v>
          </cell>
          <cell r="D813" t="str">
            <v>MS</v>
          </cell>
          <cell r="E813" t="str">
            <v>El Jute - Coa</v>
          </cell>
          <cell r="F813" t="str">
            <v>Arriba - Guangololo - V677</v>
          </cell>
          <cell r="H813">
            <v>10.8</v>
          </cell>
        </row>
        <row r="814">
          <cell r="A814" t="str">
            <v>08V67700</v>
          </cell>
          <cell r="B814" t="str">
            <v>V</v>
          </cell>
          <cell r="C814" t="str">
            <v>Sector 24</v>
          </cell>
          <cell r="D814" t="str">
            <v>MS</v>
          </cell>
          <cell r="E814" t="str">
            <v>P015 - Río Hondo</v>
          </cell>
          <cell r="H814">
            <v>1</v>
          </cell>
        </row>
        <row r="815">
          <cell r="A815" t="str">
            <v>08V68000</v>
          </cell>
          <cell r="B815" t="str">
            <v>V</v>
          </cell>
          <cell r="C815" t="str">
            <v>Sector 24</v>
          </cell>
          <cell r="D815" t="str">
            <v>MS</v>
          </cell>
          <cell r="E815" t="str">
            <v>P015 - Monte Redondo</v>
          </cell>
          <cell r="H815">
            <v>1.7</v>
          </cell>
        </row>
        <row r="816">
          <cell r="A816" t="str">
            <v>08V68700</v>
          </cell>
          <cell r="B816" t="str">
            <v>V</v>
          </cell>
          <cell r="C816" t="str">
            <v>Sector 24</v>
          </cell>
          <cell r="D816" t="str">
            <v>MS</v>
          </cell>
          <cell r="E816" t="str">
            <v>Santa Cruz - San Matías - V709</v>
          </cell>
          <cell r="H816">
            <v>15</v>
          </cell>
        </row>
        <row r="817">
          <cell r="A817" t="str">
            <v>08V69500</v>
          </cell>
          <cell r="B817" t="str">
            <v>V</v>
          </cell>
          <cell r="C817" t="str">
            <v>Sector 24</v>
          </cell>
          <cell r="D817" t="str">
            <v>TI</v>
          </cell>
          <cell r="E817" t="str">
            <v>V698 - Montera</v>
          </cell>
          <cell r="H817">
            <v>5.51</v>
          </cell>
        </row>
        <row r="818">
          <cell r="A818" t="str">
            <v>08V69800</v>
          </cell>
          <cell r="B818" t="str">
            <v>V</v>
          </cell>
          <cell r="C818" t="str">
            <v>Sector 24</v>
          </cell>
          <cell r="D818" t="str">
            <v>MS</v>
          </cell>
          <cell r="F818" t="str">
            <v>Zambrano - San Francisco de Soroguara</v>
          </cell>
          <cell r="H818">
            <v>5.5</v>
          </cell>
        </row>
        <row r="819">
          <cell r="A819" t="str">
            <v>08V70900</v>
          </cell>
          <cell r="B819" t="str">
            <v>V</v>
          </cell>
          <cell r="C819" t="str">
            <v>Sector 24</v>
          </cell>
          <cell r="D819" t="str">
            <v>MS</v>
          </cell>
          <cell r="E819" t="str">
            <v>Mateo - Las Gradas - La Brea</v>
          </cell>
          <cell r="G819">
            <v>18.5</v>
          </cell>
        </row>
        <row r="820">
          <cell r="A820" t="str">
            <v>08V71200</v>
          </cell>
          <cell r="B820" t="str">
            <v>V</v>
          </cell>
          <cell r="C820" t="str">
            <v>Sector 24</v>
          </cell>
          <cell r="D820" t="str">
            <v>MS</v>
          </cell>
          <cell r="E820" t="str">
            <v>Lepaterique - Muluaca</v>
          </cell>
          <cell r="G820">
            <v>11.06</v>
          </cell>
        </row>
        <row r="821">
          <cell r="A821" t="str">
            <v>08V72000</v>
          </cell>
          <cell r="B821" t="str">
            <v>V</v>
          </cell>
          <cell r="C821" t="str">
            <v>Sector 24</v>
          </cell>
          <cell r="D821" t="str">
            <v>MS</v>
          </cell>
          <cell r="F821" t="str">
            <v>Ruta CA-5 - Los Hornos - El Sauce</v>
          </cell>
          <cell r="G821">
            <v>8.1</v>
          </cell>
        </row>
        <row r="822">
          <cell r="A822" t="str">
            <v>08V73100</v>
          </cell>
          <cell r="B822" t="str">
            <v>V</v>
          </cell>
          <cell r="C822" t="str">
            <v>Sector 24</v>
          </cell>
          <cell r="D822" t="str">
            <v>MS</v>
          </cell>
          <cell r="E822" t="str">
            <v>Ojojona - El</v>
          </cell>
          <cell r="F822" t="str">
            <v>Aguacatal</v>
          </cell>
          <cell r="G822">
            <v>13.6</v>
          </cell>
        </row>
        <row r="823">
          <cell r="A823" t="str">
            <v>08V74200</v>
          </cell>
          <cell r="B823" t="str">
            <v>V</v>
          </cell>
          <cell r="C823" t="str">
            <v>Sector 24</v>
          </cell>
          <cell r="D823" t="str">
            <v>MS</v>
          </cell>
          <cell r="E823" t="str">
            <v>Ruta CA-5 - La Trinidad</v>
          </cell>
          <cell r="G823">
            <v>1.4</v>
          </cell>
        </row>
        <row r="824">
          <cell r="A824" t="str">
            <v>08V74300</v>
          </cell>
          <cell r="B824" t="str">
            <v>V</v>
          </cell>
          <cell r="C824" t="str">
            <v>Sector 24</v>
          </cell>
          <cell r="D824" t="str">
            <v>MS</v>
          </cell>
          <cell r="F824" t="str">
            <v>Ruta CA-5 - La Cañada (Campo de Futbol)</v>
          </cell>
          <cell r="G824">
            <v>1.63</v>
          </cell>
        </row>
        <row r="825">
          <cell r="A825" t="str">
            <v>08V74400</v>
          </cell>
          <cell r="B825" t="str">
            <v>V</v>
          </cell>
          <cell r="C825" t="str">
            <v>Sector 24</v>
          </cell>
          <cell r="D825" t="str">
            <v>MS</v>
          </cell>
          <cell r="F825" t="str">
            <v>Ruta CA-5 - La Paz - Los Noques - V737</v>
          </cell>
          <cell r="G825">
            <v>7.12</v>
          </cell>
        </row>
        <row r="826">
          <cell r="A826" t="str">
            <v>08V74500</v>
          </cell>
          <cell r="B826" t="str">
            <v>V</v>
          </cell>
          <cell r="C826" t="str">
            <v>Sector 24</v>
          </cell>
          <cell r="D826" t="str">
            <v>MS</v>
          </cell>
          <cell r="E826" t="str">
            <v>Apataná - La Paz</v>
          </cell>
          <cell r="G826">
            <v>2.81</v>
          </cell>
        </row>
        <row r="827">
          <cell r="A827" t="str">
            <v>08V79000</v>
          </cell>
          <cell r="B827" t="str">
            <v>V</v>
          </cell>
          <cell r="C827" t="str">
            <v>Sector 24</v>
          </cell>
          <cell r="D827" t="str">
            <v>MS</v>
          </cell>
          <cell r="F827" t="str">
            <v>Ruta CA-5 Sur - (El Tizatillo - El Trapiche - Santa Elena)</v>
          </cell>
          <cell r="G827">
            <v>11.77</v>
          </cell>
        </row>
        <row r="828">
          <cell r="A828" t="str">
            <v>08V85300</v>
          </cell>
          <cell r="B828" t="str">
            <v>V</v>
          </cell>
          <cell r="C828" t="str">
            <v>Sector 24</v>
          </cell>
          <cell r="D828" t="str">
            <v>MS</v>
          </cell>
          <cell r="F828" t="str">
            <v>Tegucigalpa - Cofradía  - Zepate</v>
          </cell>
          <cell r="G828">
            <v>21</v>
          </cell>
        </row>
        <row r="829">
          <cell r="A829" t="str">
            <v>08V85400</v>
          </cell>
          <cell r="B829" t="str">
            <v>V</v>
          </cell>
          <cell r="C829" t="str">
            <v>Sector 24</v>
          </cell>
          <cell r="D829" t="str">
            <v>MS</v>
          </cell>
          <cell r="E829" t="str">
            <v>Talanga - Agua Blanca</v>
          </cell>
          <cell r="G829">
            <v>2.2000000000000002</v>
          </cell>
        </row>
        <row r="830">
          <cell r="A830" t="str">
            <v>08V86400</v>
          </cell>
          <cell r="B830" t="str">
            <v>V</v>
          </cell>
          <cell r="C830" t="str">
            <v>Sector 24</v>
          </cell>
          <cell r="D830" t="str">
            <v>MS</v>
          </cell>
          <cell r="E830" t="str">
            <v>P015 - La Venta</v>
          </cell>
          <cell r="G830">
            <v>1.5</v>
          </cell>
        </row>
        <row r="831">
          <cell r="A831" t="str">
            <v>08V86900</v>
          </cell>
          <cell r="B831" t="str">
            <v>V</v>
          </cell>
          <cell r="C831" t="str">
            <v>Sector 24</v>
          </cell>
          <cell r="D831" t="str">
            <v>MS</v>
          </cell>
          <cell r="E831" t="str">
            <v>P015 - Agua Blanca</v>
          </cell>
          <cell r="G831">
            <v>2</v>
          </cell>
        </row>
        <row r="832">
          <cell r="A832" t="str">
            <v>08P04310</v>
          </cell>
          <cell r="B832" t="str">
            <v>P</v>
          </cell>
          <cell r="C832" t="str">
            <v>Sector 25</v>
          </cell>
          <cell r="D832" t="str">
            <v>TD</v>
          </cell>
          <cell r="E832" t="str">
            <v>Ruta 43, Río Dulce - Desvío a Cedros</v>
          </cell>
          <cell r="G832">
            <v>24.75</v>
          </cell>
        </row>
        <row r="833">
          <cell r="A833" t="str">
            <v>08P04320</v>
          </cell>
          <cell r="B833" t="str">
            <v>P</v>
          </cell>
          <cell r="C833" t="str">
            <v>Sector 25</v>
          </cell>
          <cell r="D833" t="str">
            <v>TD</v>
          </cell>
          <cell r="E833" t="str">
            <v>Ruta 43, Desvío a Cedros - Coyol Solo</v>
          </cell>
          <cell r="G833">
            <v>16.010000000000002</v>
          </cell>
        </row>
        <row r="834">
          <cell r="A834" t="str">
            <v>08P04330</v>
          </cell>
          <cell r="B834" t="str">
            <v>P</v>
          </cell>
          <cell r="C834" t="str">
            <v>Sector 25</v>
          </cell>
          <cell r="D834" t="str">
            <v>TD</v>
          </cell>
          <cell r="E834" t="str">
            <v>Ruta 43, Coyol Solo - El Porvenir</v>
          </cell>
          <cell r="G834">
            <v>6.65</v>
          </cell>
        </row>
        <row r="835">
          <cell r="A835" t="str">
            <v>08P04340</v>
          </cell>
          <cell r="B835" t="str">
            <v>P</v>
          </cell>
          <cell r="C835" t="str">
            <v>Sector 25</v>
          </cell>
          <cell r="D835" t="str">
            <v>TD</v>
          </cell>
          <cell r="E835" t="str">
            <v>Ruta 43, El Porvenir - Marale</v>
          </cell>
          <cell r="G835">
            <v>28.89</v>
          </cell>
        </row>
        <row r="836">
          <cell r="A836" t="str">
            <v>08P04350</v>
          </cell>
          <cell r="B836" t="str">
            <v>P</v>
          </cell>
          <cell r="C836" t="str">
            <v>Sector 25</v>
          </cell>
          <cell r="D836" t="str">
            <v>MS</v>
          </cell>
          <cell r="F836" t="str">
            <v>Ruta 43, Marale - Límite Deptal. Fco. Morazan/Yoro</v>
          </cell>
          <cell r="G836">
            <v>9.2100000000000009</v>
          </cell>
        </row>
        <row r="837">
          <cell r="A837" t="str">
            <v>08S10310</v>
          </cell>
          <cell r="B837" t="str">
            <v>S</v>
          </cell>
          <cell r="C837" t="str">
            <v>Sector 25</v>
          </cell>
          <cell r="D837" t="str">
            <v>MS</v>
          </cell>
          <cell r="E837" t="str">
            <v>Ruta 103, Siria - San Ignacio</v>
          </cell>
          <cell r="G837">
            <v>14.31</v>
          </cell>
        </row>
        <row r="838">
          <cell r="A838" t="str">
            <v>08S10510</v>
          </cell>
          <cell r="B838" t="str">
            <v>S</v>
          </cell>
          <cell r="C838" t="str">
            <v>Sector 25</v>
          </cell>
          <cell r="D838" t="str">
            <v>MS</v>
          </cell>
          <cell r="F838" t="str">
            <v>Ruta 105, Coyol Solo - Límite Deptal. F.M./Comayagua</v>
          </cell>
          <cell r="G838">
            <v>6.86</v>
          </cell>
        </row>
        <row r="839">
          <cell r="A839" t="str">
            <v>08V61620</v>
          </cell>
          <cell r="B839" t="str">
            <v>V</v>
          </cell>
          <cell r="C839" t="str">
            <v>Sector 25</v>
          </cell>
          <cell r="D839" t="str">
            <v>MS</v>
          </cell>
          <cell r="F839" t="str">
            <v>Sulaco - El Jaral Potrerillos (LD YO/FM - El Jaral Potrerillos)</v>
          </cell>
          <cell r="G839">
            <v>5</v>
          </cell>
        </row>
        <row r="840">
          <cell r="A840" t="str">
            <v>08V86300</v>
          </cell>
          <cell r="B840" t="str">
            <v>V</v>
          </cell>
          <cell r="C840" t="str">
            <v>Sector 25</v>
          </cell>
          <cell r="D840" t="str">
            <v>MS</v>
          </cell>
          <cell r="E840" t="str">
            <v>P015 - Mata de Platano - Agalteca</v>
          </cell>
          <cell r="G840">
            <v>23.4</v>
          </cell>
        </row>
        <row r="841">
          <cell r="A841" t="str">
            <v>08V86600</v>
          </cell>
          <cell r="B841" t="str">
            <v>V</v>
          </cell>
          <cell r="C841" t="str">
            <v>Sector 25</v>
          </cell>
          <cell r="D841" t="str">
            <v>TI</v>
          </cell>
          <cell r="E841" t="str">
            <v>V868 - Candelaria - Retorno Bus</v>
          </cell>
          <cell r="G841">
            <v>2.89</v>
          </cell>
        </row>
        <row r="842">
          <cell r="A842" t="str">
            <v>08V86700</v>
          </cell>
          <cell r="B842" t="str">
            <v>V</v>
          </cell>
          <cell r="C842" t="str">
            <v>Sector 25</v>
          </cell>
          <cell r="D842" t="str">
            <v>TI</v>
          </cell>
          <cell r="E842" t="str">
            <v>V868 - Calendaria</v>
          </cell>
          <cell r="G842">
            <v>1.71</v>
          </cell>
        </row>
        <row r="843">
          <cell r="A843" t="str">
            <v>08V86800</v>
          </cell>
          <cell r="B843" t="str">
            <v>V</v>
          </cell>
          <cell r="C843" t="str">
            <v>Sector 25</v>
          </cell>
          <cell r="D843" t="str">
            <v>MS</v>
          </cell>
          <cell r="E843" t="str">
            <v>P015 - Agalteca</v>
          </cell>
          <cell r="G843">
            <v>20.8</v>
          </cell>
        </row>
        <row r="844">
          <cell r="A844" t="str">
            <v>08V87000</v>
          </cell>
          <cell r="B844" t="str">
            <v>V</v>
          </cell>
          <cell r="C844" t="str">
            <v>Sector 25</v>
          </cell>
          <cell r="D844" t="str">
            <v>MS</v>
          </cell>
          <cell r="E844" t="str">
            <v>V878 - El</v>
          </cell>
          <cell r="F844" t="str">
            <v>Aguacatal - Las Delicias - P043</v>
          </cell>
          <cell r="G844">
            <v>12.75</v>
          </cell>
        </row>
        <row r="845">
          <cell r="A845" t="str">
            <v>08V87300</v>
          </cell>
          <cell r="B845" t="str">
            <v>V</v>
          </cell>
          <cell r="C845" t="str">
            <v>Sector 25</v>
          </cell>
          <cell r="D845" t="str">
            <v>MS</v>
          </cell>
          <cell r="F845" t="str">
            <v>Agalteca - Vallecillo - San José de La Mora</v>
          </cell>
          <cell r="G845">
            <v>29.87</v>
          </cell>
        </row>
        <row r="846">
          <cell r="A846" t="str">
            <v>08V87800</v>
          </cell>
          <cell r="B846" t="str">
            <v>V</v>
          </cell>
          <cell r="C846" t="str">
            <v>Sector 25</v>
          </cell>
          <cell r="D846" t="str">
            <v>MS</v>
          </cell>
          <cell r="E846" t="str">
            <v>V868 - El Suyatal</v>
          </cell>
          <cell r="G846">
            <v>11.7</v>
          </cell>
        </row>
        <row r="847">
          <cell r="A847" t="str">
            <v>08V88300</v>
          </cell>
          <cell r="B847" t="str">
            <v>V</v>
          </cell>
          <cell r="C847" t="str">
            <v>Sector 25</v>
          </cell>
          <cell r="D847" t="str">
            <v>MS</v>
          </cell>
          <cell r="E847" t="str">
            <v>P015 - Jalaca</v>
          </cell>
          <cell r="G847">
            <v>6.9</v>
          </cell>
        </row>
        <row r="848">
          <cell r="A848" t="str">
            <v>08V88800</v>
          </cell>
          <cell r="B848" t="str">
            <v>V</v>
          </cell>
          <cell r="C848" t="str">
            <v>Sector 25</v>
          </cell>
          <cell r="D848" t="str">
            <v>MS</v>
          </cell>
          <cell r="E848" t="str">
            <v>La Jagua - Jalteva - El Tablón</v>
          </cell>
          <cell r="G848">
            <v>3</v>
          </cell>
        </row>
        <row r="849">
          <cell r="A849" t="str">
            <v>08V89300</v>
          </cell>
          <cell r="B849" t="str">
            <v>V</v>
          </cell>
          <cell r="C849" t="str">
            <v>Sector 25</v>
          </cell>
          <cell r="D849" t="str">
            <v>MS</v>
          </cell>
          <cell r="E849" t="str">
            <v>P043 - Cedros</v>
          </cell>
          <cell r="G849">
            <v>1.2</v>
          </cell>
        </row>
        <row r="850">
          <cell r="A850" t="str">
            <v>08V89700</v>
          </cell>
          <cell r="B850" t="str">
            <v>V</v>
          </cell>
          <cell r="C850" t="str">
            <v>Sector 25</v>
          </cell>
          <cell r="D850" t="str">
            <v>MS</v>
          </cell>
          <cell r="E850" t="str">
            <v>P043 - El Pedernal - Hervederos</v>
          </cell>
          <cell r="G850">
            <v>11.14</v>
          </cell>
        </row>
        <row r="851">
          <cell r="A851" t="str">
            <v>08V89900</v>
          </cell>
          <cell r="B851" t="str">
            <v>V</v>
          </cell>
          <cell r="C851" t="str">
            <v>Sector 25</v>
          </cell>
          <cell r="D851" t="str">
            <v>MS</v>
          </cell>
          <cell r="E851" t="str">
            <v>San Ignacio - Hervederos</v>
          </cell>
          <cell r="G851">
            <v>6.5</v>
          </cell>
        </row>
        <row r="852">
          <cell r="A852" t="str">
            <v>08V90000</v>
          </cell>
          <cell r="B852" t="str">
            <v>V</v>
          </cell>
          <cell r="C852" t="str">
            <v>Sector 25</v>
          </cell>
          <cell r="D852" t="str">
            <v>MS</v>
          </cell>
          <cell r="E852" t="str">
            <v>Hervederos - Urrutia</v>
          </cell>
          <cell r="G852">
            <v>13</v>
          </cell>
        </row>
        <row r="853">
          <cell r="A853" t="str">
            <v>08V90100</v>
          </cell>
          <cell r="B853" t="str">
            <v>V</v>
          </cell>
          <cell r="C853" t="str">
            <v>Sector 25</v>
          </cell>
          <cell r="D853" t="str">
            <v>MS</v>
          </cell>
          <cell r="E853" t="str">
            <v>V900 - Escano de Tepales</v>
          </cell>
          <cell r="G853">
            <v>4</v>
          </cell>
        </row>
        <row r="854">
          <cell r="A854" t="str">
            <v>08V90200</v>
          </cell>
          <cell r="B854" t="str">
            <v>V</v>
          </cell>
          <cell r="C854" t="str">
            <v>Sector 25</v>
          </cell>
          <cell r="D854" t="str">
            <v>MS</v>
          </cell>
          <cell r="E854" t="str">
            <v>El Porvenir - El Terrero - El Pedernal</v>
          </cell>
          <cell r="G854">
            <v>10.4</v>
          </cell>
        </row>
        <row r="855">
          <cell r="A855" t="str">
            <v>08V92200</v>
          </cell>
          <cell r="B855" t="str">
            <v>V</v>
          </cell>
          <cell r="C855" t="str">
            <v>Sector 25</v>
          </cell>
          <cell r="D855" t="str">
            <v>MS</v>
          </cell>
          <cell r="E855" t="str">
            <v>El Guantillo - Agua Caliente - S105</v>
          </cell>
          <cell r="G855">
            <v>25</v>
          </cell>
        </row>
        <row r="856">
          <cell r="A856" t="str">
            <v>08V92300</v>
          </cell>
          <cell r="B856" t="str">
            <v>V</v>
          </cell>
          <cell r="C856" t="str">
            <v>Sector 25</v>
          </cell>
          <cell r="D856" t="str">
            <v>TI</v>
          </cell>
          <cell r="E856" t="str">
            <v>Trinidad de Quebradas - El Guantillo</v>
          </cell>
          <cell r="G856">
            <v>15</v>
          </cell>
        </row>
        <row r="857">
          <cell r="A857" t="str">
            <v>08P01520</v>
          </cell>
          <cell r="B857" t="str">
            <v>P</v>
          </cell>
          <cell r="C857" t="str">
            <v>Sector 26</v>
          </cell>
          <cell r="D857" t="str">
            <v>CA</v>
          </cell>
          <cell r="F857" t="str">
            <v>Ruta 15, Talanga - Río Dulce - Guaimaca</v>
          </cell>
          <cell r="G857">
            <v>36.39</v>
          </cell>
        </row>
        <row r="858">
          <cell r="A858" t="str">
            <v>08P01530</v>
          </cell>
          <cell r="B858" t="str">
            <v>P</v>
          </cell>
          <cell r="C858" t="str">
            <v>Sector 26</v>
          </cell>
          <cell r="D858" t="str">
            <v>CA</v>
          </cell>
          <cell r="F858" t="str">
            <v>Ruta 15, Guaimaca - Límite Deptal. F.M./Olancho</v>
          </cell>
          <cell r="G858">
            <v>9.02</v>
          </cell>
        </row>
        <row r="859">
          <cell r="A859" t="str">
            <v>08P03715</v>
          </cell>
          <cell r="B859" t="str">
            <v>P</v>
          </cell>
          <cell r="C859" t="str">
            <v>Sector 26</v>
          </cell>
          <cell r="D859" t="str">
            <v>TD</v>
          </cell>
          <cell r="F859" t="str">
            <v>Ruta 37, Límite Dep. El Paraíso/F.M. - Villa de San Francisco</v>
          </cell>
          <cell r="G859">
            <v>5.79</v>
          </cell>
        </row>
        <row r="860">
          <cell r="A860" t="str">
            <v>08P03720</v>
          </cell>
          <cell r="B860" t="str">
            <v>P</v>
          </cell>
          <cell r="C860" t="str">
            <v>Sector 26</v>
          </cell>
          <cell r="D860" t="str">
            <v>TD</v>
          </cell>
          <cell r="F860" t="str">
            <v>Ruta 37, Villa de San Francisco - San Juan de Flores</v>
          </cell>
          <cell r="G860">
            <v>16.079999999999998</v>
          </cell>
        </row>
        <row r="861">
          <cell r="A861" t="str">
            <v>08P03725</v>
          </cell>
          <cell r="B861" t="str">
            <v>P</v>
          </cell>
          <cell r="C861" t="str">
            <v>Sector 26</v>
          </cell>
          <cell r="D861" t="str">
            <v>MS</v>
          </cell>
          <cell r="F861" t="str">
            <v>Ruta 37, San Juan de Flores - Talanga</v>
          </cell>
          <cell r="G861">
            <v>18.989999999999998</v>
          </cell>
        </row>
        <row r="862">
          <cell r="A862" t="str">
            <v>08P03730</v>
          </cell>
          <cell r="B862" t="str">
            <v>P</v>
          </cell>
          <cell r="C862" t="str">
            <v>Sector 26</v>
          </cell>
          <cell r="D862" t="str">
            <v>MS</v>
          </cell>
          <cell r="F862" t="str">
            <v>Ruta 37, Talanga (Zona Urbana Ciudad de Talanga)</v>
          </cell>
          <cell r="G862">
            <v>1.64</v>
          </cell>
        </row>
        <row r="863">
          <cell r="A863" t="str">
            <v>08P03740</v>
          </cell>
          <cell r="B863" t="str">
            <v>P</v>
          </cell>
          <cell r="C863" t="str">
            <v>Sector 26</v>
          </cell>
          <cell r="D863" t="str">
            <v>CA</v>
          </cell>
          <cell r="F863" t="str">
            <v>Ruta 37, Talanga - Empalme con Ruta 15 a Olancho</v>
          </cell>
          <cell r="G863">
            <v>1.3</v>
          </cell>
        </row>
        <row r="864">
          <cell r="A864" t="str">
            <v>08S06510</v>
          </cell>
          <cell r="B864" t="str">
            <v>S</v>
          </cell>
          <cell r="C864" t="str">
            <v>Sector 26</v>
          </cell>
          <cell r="D864" t="str">
            <v>CA</v>
          </cell>
          <cell r="E864" t="str">
            <v>Ruta 65, Acceso a Guaimaca</v>
          </cell>
          <cell r="G864">
            <v>1</v>
          </cell>
        </row>
        <row r="865">
          <cell r="A865" t="str">
            <v>08V83000</v>
          </cell>
          <cell r="B865" t="str">
            <v>V</v>
          </cell>
          <cell r="C865" t="str">
            <v>Sector 26</v>
          </cell>
          <cell r="D865" t="str">
            <v>TI</v>
          </cell>
          <cell r="F865" t="str">
            <v>Valle de Angeles - El Guayabo - Villa de San Francisco</v>
          </cell>
          <cell r="G865">
            <v>12.48</v>
          </cell>
        </row>
        <row r="866">
          <cell r="A866" t="str">
            <v>08V88500</v>
          </cell>
          <cell r="B866" t="str">
            <v>V</v>
          </cell>
          <cell r="C866" t="str">
            <v>Sector 26</v>
          </cell>
          <cell r="D866" t="str">
            <v>MS</v>
          </cell>
          <cell r="E866" t="str">
            <v>P015 - Hato Viejo - Corralitos</v>
          </cell>
          <cell r="G866">
            <v>15.29</v>
          </cell>
        </row>
        <row r="867">
          <cell r="A867" t="str">
            <v>08V93200</v>
          </cell>
          <cell r="B867" t="str">
            <v>V</v>
          </cell>
          <cell r="C867" t="str">
            <v>Sector 26</v>
          </cell>
          <cell r="D867" t="str">
            <v>MS</v>
          </cell>
          <cell r="E867" t="str">
            <v>P015 - El Tomate - Orica</v>
          </cell>
          <cell r="G867">
            <v>28.3</v>
          </cell>
        </row>
        <row r="868">
          <cell r="A868" t="str">
            <v>08V93300</v>
          </cell>
          <cell r="B868" t="str">
            <v>V</v>
          </cell>
          <cell r="C868" t="str">
            <v>Sector 26</v>
          </cell>
          <cell r="D868" t="str">
            <v>MS</v>
          </cell>
          <cell r="F868" t="str">
            <v>Orica - San Francisco de Ocote - Guatemalita</v>
          </cell>
          <cell r="G868">
            <v>21.88</v>
          </cell>
        </row>
        <row r="869">
          <cell r="A869" t="str">
            <v>08V93400</v>
          </cell>
          <cell r="B869" t="str">
            <v>V</v>
          </cell>
          <cell r="C869" t="str">
            <v>Sector 26</v>
          </cell>
          <cell r="D869" t="str">
            <v>MS</v>
          </cell>
          <cell r="E869" t="str">
            <v>P043 - Guatemalita</v>
          </cell>
          <cell r="G869">
            <v>22.5</v>
          </cell>
        </row>
        <row r="870">
          <cell r="A870" t="str">
            <v>08V93710</v>
          </cell>
          <cell r="B870" t="str">
            <v>V</v>
          </cell>
          <cell r="C870" t="str">
            <v>Sector 26</v>
          </cell>
          <cell r="D870" t="str">
            <v>MS</v>
          </cell>
          <cell r="F870" t="str">
            <v>San Fco. del Ocote - Guayape (de: San Fco. a: LD FM/OL)</v>
          </cell>
          <cell r="G870">
            <v>1.46</v>
          </cell>
        </row>
        <row r="871">
          <cell r="A871" t="str">
            <v>08V94020</v>
          </cell>
          <cell r="B871" t="str">
            <v>V</v>
          </cell>
          <cell r="C871" t="str">
            <v>Sector 26</v>
          </cell>
          <cell r="D871" t="str">
            <v>MS</v>
          </cell>
          <cell r="F871" t="str">
            <v>P015 - El Salto - V942 (de:LD OL/FM a:V942)</v>
          </cell>
          <cell r="G871">
            <v>3.23</v>
          </cell>
        </row>
        <row r="872">
          <cell r="A872" t="str">
            <v>08V94100</v>
          </cell>
          <cell r="B872" t="str">
            <v>V</v>
          </cell>
          <cell r="C872" t="str">
            <v>Sector 26</v>
          </cell>
          <cell r="D872" t="str">
            <v>MS</v>
          </cell>
          <cell r="E872" t="str">
            <v>P015 - Sanquin</v>
          </cell>
          <cell r="G872">
            <v>4.72</v>
          </cell>
        </row>
        <row r="873">
          <cell r="A873" t="str">
            <v>08V94200</v>
          </cell>
          <cell r="B873" t="str">
            <v>V</v>
          </cell>
          <cell r="C873" t="str">
            <v>Sector 26</v>
          </cell>
          <cell r="D873" t="str">
            <v>MS</v>
          </cell>
          <cell r="E873" t="str">
            <v>V941 - Gones</v>
          </cell>
          <cell r="G873">
            <v>2.64</v>
          </cell>
        </row>
        <row r="874">
          <cell r="A874" t="str">
            <v>08V95400</v>
          </cell>
          <cell r="B874" t="str">
            <v>V</v>
          </cell>
          <cell r="C874" t="str">
            <v>Sector 26</v>
          </cell>
          <cell r="D874" t="str">
            <v>MS</v>
          </cell>
          <cell r="E874" t="str">
            <v>Guaimaca - Rio</v>
          </cell>
          <cell r="F874" t="str">
            <v>Abajo - Casas Viejas</v>
          </cell>
          <cell r="G874">
            <v>21.6</v>
          </cell>
        </row>
        <row r="875">
          <cell r="A875" t="str">
            <v>08V95510</v>
          </cell>
          <cell r="B875" t="str">
            <v>V</v>
          </cell>
          <cell r="C875" t="str">
            <v>Sector 26</v>
          </cell>
          <cell r="D875" t="str">
            <v>TI</v>
          </cell>
          <cell r="F875" t="str">
            <v>Casas Viejas - El Chelón (de: Casas Viejas a: LD. FM/EP)</v>
          </cell>
          <cell r="G875">
            <v>5.3</v>
          </cell>
        </row>
        <row r="876">
          <cell r="A876" t="str">
            <v>08V95600</v>
          </cell>
          <cell r="B876" t="str">
            <v>V</v>
          </cell>
          <cell r="C876" t="str">
            <v>Sector 26</v>
          </cell>
          <cell r="D876" t="str">
            <v>MS</v>
          </cell>
          <cell r="E876" t="str">
            <v>Agua Fría - Cerro Bonito</v>
          </cell>
          <cell r="G876">
            <v>7.6</v>
          </cell>
        </row>
        <row r="877">
          <cell r="A877" t="str">
            <v>08V95700</v>
          </cell>
          <cell r="B877" t="str">
            <v>V</v>
          </cell>
          <cell r="C877" t="str">
            <v>Sector 26</v>
          </cell>
          <cell r="D877" t="str">
            <v>MS</v>
          </cell>
          <cell r="E877" t="str">
            <v>El Zarzal - San Marcos</v>
          </cell>
          <cell r="G877">
            <v>12.2</v>
          </cell>
        </row>
        <row r="878">
          <cell r="A878" t="str">
            <v>08V95900</v>
          </cell>
          <cell r="B878" t="str">
            <v>V</v>
          </cell>
          <cell r="C878" t="str">
            <v>Sector 26</v>
          </cell>
          <cell r="D878" t="str">
            <v>MS</v>
          </cell>
          <cell r="E878" t="str">
            <v>El Ingenio -  Zurzular - Quebrada</v>
          </cell>
          <cell r="F878" t="str">
            <v>Arriba</v>
          </cell>
          <cell r="G878">
            <v>23.32</v>
          </cell>
        </row>
        <row r="879">
          <cell r="A879" t="str">
            <v>08V96000</v>
          </cell>
          <cell r="B879" t="str">
            <v>V</v>
          </cell>
          <cell r="C879" t="str">
            <v>Sector 26</v>
          </cell>
          <cell r="D879" t="str">
            <v>MS</v>
          </cell>
          <cell r="E879" t="str">
            <v>V959 - Las Delicias</v>
          </cell>
          <cell r="G879">
            <v>2.75</v>
          </cell>
        </row>
        <row r="880">
          <cell r="A880" t="str">
            <v>08V96100</v>
          </cell>
          <cell r="B880" t="str">
            <v>V</v>
          </cell>
          <cell r="C880" t="str">
            <v>Sector 26</v>
          </cell>
          <cell r="D880" t="str">
            <v>MS</v>
          </cell>
          <cell r="E880" t="str">
            <v>V959 - Cofradía - El Encinal</v>
          </cell>
          <cell r="G880">
            <v>17.16</v>
          </cell>
        </row>
        <row r="881">
          <cell r="A881" t="str">
            <v>08V96200</v>
          </cell>
          <cell r="B881" t="str">
            <v>V</v>
          </cell>
          <cell r="C881" t="str">
            <v>Sector 26</v>
          </cell>
          <cell r="D881" t="str">
            <v>MS</v>
          </cell>
          <cell r="E881" t="str">
            <v>Tres Candiles - Cofradía</v>
          </cell>
          <cell r="G881">
            <v>8.9</v>
          </cell>
        </row>
        <row r="882">
          <cell r="A882" t="str">
            <v>08V96300</v>
          </cell>
          <cell r="B882" t="str">
            <v>V</v>
          </cell>
          <cell r="C882" t="str">
            <v>Sector 26</v>
          </cell>
          <cell r="D882" t="str">
            <v>MS</v>
          </cell>
          <cell r="E882" t="str">
            <v>S037 - Tomatin - Jicarito</v>
          </cell>
          <cell r="G882">
            <v>3.48</v>
          </cell>
        </row>
        <row r="883">
          <cell r="A883" t="str">
            <v>08V96400</v>
          </cell>
          <cell r="B883" t="str">
            <v>V</v>
          </cell>
          <cell r="C883" t="str">
            <v>Sector 26</v>
          </cell>
          <cell r="D883" t="str">
            <v>MS</v>
          </cell>
          <cell r="F883" t="str">
            <v>San Juan de Flores - El Carbón - San José de Ramos</v>
          </cell>
          <cell r="G883">
            <v>7.8</v>
          </cell>
        </row>
        <row r="884">
          <cell r="A884" t="str">
            <v>08V96500</v>
          </cell>
          <cell r="B884" t="str">
            <v>V</v>
          </cell>
          <cell r="C884" t="str">
            <v>Sector 26</v>
          </cell>
          <cell r="D884" t="str">
            <v>TI</v>
          </cell>
          <cell r="E884" t="str">
            <v>El Carbon - El Mulular</v>
          </cell>
          <cell r="G884">
            <v>2.75</v>
          </cell>
        </row>
        <row r="885">
          <cell r="A885" t="str">
            <v>08V96600</v>
          </cell>
          <cell r="B885" t="str">
            <v>V</v>
          </cell>
          <cell r="C885" t="str">
            <v>Sector 26</v>
          </cell>
          <cell r="D885" t="str">
            <v>MS</v>
          </cell>
          <cell r="E885" t="str">
            <v>P037 - El Hatillo - Pajarillo</v>
          </cell>
          <cell r="G885">
            <v>6.83</v>
          </cell>
        </row>
        <row r="886">
          <cell r="A886" t="str">
            <v>08V96700</v>
          </cell>
          <cell r="B886" t="str">
            <v>V</v>
          </cell>
          <cell r="C886" t="str">
            <v>Sector 26</v>
          </cell>
          <cell r="D886" t="str">
            <v>TI</v>
          </cell>
          <cell r="E886" t="str">
            <v>Tomatin - Bartolo</v>
          </cell>
          <cell r="G886">
            <v>4.17</v>
          </cell>
        </row>
        <row r="887">
          <cell r="A887" t="str">
            <v>08V96800</v>
          </cell>
          <cell r="B887" t="str">
            <v>V</v>
          </cell>
          <cell r="C887" t="str">
            <v>Sector 26</v>
          </cell>
          <cell r="D887" t="str">
            <v>TI</v>
          </cell>
          <cell r="E887" t="str">
            <v>P037 - Pacaya</v>
          </cell>
          <cell r="G887">
            <v>13.43</v>
          </cell>
        </row>
        <row r="888">
          <cell r="A888" t="str">
            <v>08V96900</v>
          </cell>
          <cell r="B888" t="str">
            <v>V</v>
          </cell>
          <cell r="C888" t="str">
            <v>Sector 26</v>
          </cell>
          <cell r="D888" t="str">
            <v>TI</v>
          </cell>
          <cell r="E888" t="str">
            <v>V968 - El Bosque</v>
          </cell>
          <cell r="G888">
            <v>5.36</v>
          </cell>
        </row>
        <row r="889">
          <cell r="A889" t="str">
            <v>08V97000</v>
          </cell>
          <cell r="B889" t="str">
            <v>V</v>
          </cell>
          <cell r="C889" t="str">
            <v>Sector 26</v>
          </cell>
          <cell r="D889" t="str">
            <v>MS</v>
          </cell>
          <cell r="E889" t="str">
            <v>Trujillito - El Ocoto</v>
          </cell>
          <cell r="G889">
            <v>3.53</v>
          </cell>
        </row>
        <row r="890">
          <cell r="A890" t="str">
            <v>08V97100</v>
          </cell>
          <cell r="B890" t="str">
            <v>V</v>
          </cell>
          <cell r="C890" t="str">
            <v>Sector 26</v>
          </cell>
          <cell r="D890" t="str">
            <v>TI</v>
          </cell>
          <cell r="F890" t="str">
            <v>El Encinal - Bañadero - Agua Fria</v>
          </cell>
          <cell r="G890">
            <v>5.89</v>
          </cell>
        </row>
        <row r="891">
          <cell r="A891" t="str">
            <v>08V97200</v>
          </cell>
          <cell r="B891" t="str">
            <v>V</v>
          </cell>
          <cell r="C891" t="str">
            <v>Sector 26</v>
          </cell>
          <cell r="D891" t="str">
            <v>TI</v>
          </cell>
          <cell r="E891" t="str">
            <v>El Junco - La Esperanza</v>
          </cell>
          <cell r="G891">
            <v>1.48</v>
          </cell>
        </row>
        <row r="892">
          <cell r="A892" t="str">
            <v>08V97300</v>
          </cell>
          <cell r="B892" t="str">
            <v>V</v>
          </cell>
          <cell r="C892" t="str">
            <v>Sector 26</v>
          </cell>
          <cell r="D892" t="str">
            <v>TI</v>
          </cell>
          <cell r="E892" t="str">
            <v>V961 - Tenchon</v>
          </cell>
          <cell r="G892">
            <v>1.56</v>
          </cell>
        </row>
        <row r="893">
          <cell r="A893" t="str">
            <v>07S08930</v>
          </cell>
          <cell r="B893" t="str">
            <v>S</v>
          </cell>
          <cell r="C893" t="str">
            <v>Sector 27</v>
          </cell>
          <cell r="D893" t="str">
            <v>MS</v>
          </cell>
          <cell r="F893" t="str">
            <v>Ruta 89, Límite Deptal. Fco.Morazán/El Paraíso - Yauyupe</v>
          </cell>
          <cell r="H893">
            <v>8.39</v>
          </cell>
        </row>
        <row r="894">
          <cell r="A894" t="str">
            <v>07S08940</v>
          </cell>
          <cell r="B894" t="str">
            <v>S</v>
          </cell>
          <cell r="C894" t="str">
            <v>Sector 27</v>
          </cell>
          <cell r="D894" t="str">
            <v>MS</v>
          </cell>
          <cell r="E894" t="str">
            <v>Ruta 89, Yauyupe - Texiguat</v>
          </cell>
          <cell r="H894">
            <v>16.899999999999999</v>
          </cell>
        </row>
        <row r="895">
          <cell r="A895" t="str">
            <v>07S08950</v>
          </cell>
          <cell r="B895" t="str">
            <v>S</v>
          </cell>
          <cell r="C895" t="str">
            <v>Sector 27</v>
          </cell>
          <cell r="D895" t="str">
            <v>MS</v>
          </cell>
          <cell r="F895" t="str">
            <v>Ruta 89, Texiguat - Límite Deptal. El Paraíso/Fco. Morazán</v>
          </cell>
          <cell r="H895">
            <v>19.100000000000001</v>
          </cell>
        </row>
        <row r="896">
          <cell r="A896" t="str">
            <v>07V59620</v>
          </cell>
          <cell r="B896" t="str">
            <v>V</v>
          </cell>
          <cell r="C896" t="str">
            <v>Sector 27</v>
          </cell>
          <cell r="D896" t="str">
            <v>MS</v>
          </cell>
          <cell r="F896" t="str">
            <v>Alianza - Sto. Domingo - Las Flores (LD CH/EP Sto. Domingo - Las Flores)</v>
          </cell>
          <cell r="H896">
            <v>4.3</v>
          </cell>
        </row>
        <row r="897">
          <cell r="A897" t="str">
            <v>07V62520</v>
          </cell>
          <cell r="B897" t="str">
            <v>V</v>
          </cell>
          <cell r="C897" t="str">
            <v>Sector 27</v>
          </cell>
          <cell r="D897" t="str">
            <v>MS</v>
          </cell>
          <cell r="E897" t="str">
            <v>Combalí - Liure (LD CH/EP - Liure)</v>
          </cell>
          <cell r="H897">
            <v>4.93</v>
          </cell>
        </row>
        <row r="898">
          <cell r="A898" t="str">
            <v>07V62620</v>
          </cell>
          <cell r="B898" t="str">
            <v>V</v>
          </cell>
          <cell r="C898" t="str">
            <v>Sector 27</v>
          </cell>
          <cell r="D898" t="str">
            <v>MS</v>
          </cell>
          <cell r="E898" t="str">
            <v>Combalí - Soledad (LD CH/EP - Soledad)</v>
          </cell>
          <cell r="H898">
            <v>5.58</v>
          </cell>
        </row>
        <row r="899">
          <cell r="A899" t="str">
            <v>07V64200</v>
          </cell>
          <cell r="B899" t="str">
            <v>V</v>
          </cell>
          <cell r="C899" t="str">
            <v>Sector 27</v>
          </cell>
          <cell r="D899" t="str">
            <v>MS</v>
          </cell>
          <cell r="E899" t="str">
            <v>Texiguat - Vado Ancho</v>
          </cell>
          <cell r="H899">
            <v>10.34</v>
          </cell>
        </row>
        <row r="900">
          <cell r="A900" t="str">
            <v>07V64820</v>
          </cell>
          <cell r="B900" t="str">
            <v>V</v>
          </cell>
          <cell r="C900" t="str">
            <v>Sector 27</v>
          </cell>
          <cell r="D900" t="str">
            <v>MS</v>
          </cell>
          <cell r="F900" t="str">
            <v>Sabana Larga - San Marcos - Soledad (de: LD FM/EP a: Soledad )</v>
          </cell>
          <cell r="H900">
            <v>19.8</v>
          </cell>
        </row>
        <row r="901">
          <cell r="A901" t="str">
            <v>07V64900</v>
          </cell>
          <cell r="B901" t="str">
            <v>V</v>
          </cell>
          <cell r="C901" t="str">
            <v>Sector 27</v>
          </cell>
          <cell r="D901" t="str">
            <v>MS</v>
          </cell>
          <cell r="E901" t="str">
            <v>S089 - San Lorenzo - San Marcos</v>
          </cell>
          <cell r="H901">
            <v>6.6</v>
          </cell>
        </row>
        <row r="902">
          <cell r="A902" t="str">
            <v>07V65000</v>
          </cell>
          <cell r="B902" t="str">
            <v>V</v>
          </cell>
          <cell r="C902" t="str">
            <v>Sector 27</v>
          </cell>
          <cell r="D902" t="str">
            <v>MS</v>
          </cell>
          <cell r="E902" t="str">
            <v>La Ceiba - San Ramón - Liure</v>
          </cell>
          <cell r="H902">
            <v>14.8</v>
          </cell>
        </row>
        <row r="903">
          <cell r="A903" t="str">
            <v>08P00573</v>
          </cell>
          <cell r="B903" t="str">
            <v>P</v>
          </cell>
          <cell r="C903" t="str">
            <v>Sector 27</v>
          </cell>
          <cell r="D903" t="str">
            <v>CA</v>
          </cell>
          <cell r="F903" t="str">
            <v>Ruta CA-5 Sur, Cerro de Hula - La Venta del Sur</v>
          </cell>
          <cell r="H903">
            <v>31.98</v>
          </cell>
        </row>
        <row r="904">
          <cell r="A904" t="str">
            <v>08P00575</v>
          </cell>
          <cell r="B904" t="str">
            <v>P</v>
          </cell>
          <cell r="C904" t="str">
            <v>Sector 27</v>
          </cell>
          <cell r="D904" t="str">
            <v>CA</v>
          </cell>
          <cell r="F904" t="str">
            <v>Ruta CA-5 Sur, La Venta del Sur - Límite Deptal. F.M./Choluteca</v>
          </cell>
          <cell r="H904">
            <v>9.7100000000000009</v>
          </cell>
        </row>
        <row r="905">
          <cell r="A905" t="str">
            <v>08S07310</v>
          </cell>
          <cell r="B905" t="str">
            <v>S</v>
          </cell>
          <cell r="C905" t="str">
            <v>Sector 27</v>
          </cell>
          <cell r="D905" t="str">
            <v>CA</v>
          </cell>
          <cell r="E905" t="str">
            <v>Ruta 73, Acceso a la Venta del Sur</v>
          </cell>
          <cell r="H905">
            <v>1.9</v>
          </cell>
        </row>
        <row r="906">
          <cell r="A906" t="str">
            <v>08S08505</v>
          </cell>
          <cell r="B906" t="str">
            <v>S</v>
          </cell>
          <cell r="C906" t="str">
            <v>Sector 27</v>
          </cell>
          <cell r="D906" t="str">
            <v>TD</v>
          </cell>
          <cell r="F906" t="str">
            <v>Ruta 85, El Zamorano - Limite Deptal. F.M./el Paraiso</v>
          </cell>
          <cell r="H906">
            <v>2.75</v>
          </cell>
        </row>
        <row r="907">
          <cell r="A907" t="str">
            <v>08S08510</v>
          </cell>
          <cell r="B907" t="str">
            <v>S</v>
          </cell>
          <cell r="C907" t="str">
            <v>Sector 27</v>
          </cell>
          <cell r="D907" t="str">
            <v>MS</v>
          </cell>
          <cell r="F907" t="str">
            <v>Ruta 85, El Zamorano - Límite Deptal. F.M./El Paraíso</v>
          </cell>
          <cell r="H907">
            <v>6.67</v>
          </cell>
        </row>
        <row r="908">
          <cell r="A908" t="str">
            <v>08S08910</v>
          </cell>
          <cell r="B908" t="str">
            <v>S</v>
          </cell>
          <cell r="C908" t="str">
            <v>Sector 27</v>
          </cell>
          <cell r="D908" t="str">
            <v>MS</v>
          </cell>
          <cell r="E908" t="str">
            <v>Ruta 89, Lizapa - Maraita</v>
          </cell>
          <cell r="H908">
            <v>13.22</v>
          </cell>
        </row>
        <row r="909">
          <cell r="A909" t="str">
            <v>08S08920</v>
          </cell>
          <cell r="B909" t="str">
            <v>S</v>
          </cell>
          <cell r="C909" t="str">
            <v>Sector 27</v>
          </cell>
          <cell r="D909" t="str">
            <v>MS</v>
          </cell>
          <cell r="F909" t="str">
            <v>Ruta 89, Maraita - Límite Deptal. Fco.Morazán/El Paraíso</v>
          </cell>
          <cell r="H909">
            <v>17.36</v>
          </cell>
        </row>
        <row r="910">
          <cell r="A910" t="str">
            <v>08S08960</v>
          </cell>
          <cell r="B910" t="str">
            <v>S</v>
          </cell>
          <cell r="C910" t="str">
            <v>Sector 27</v>
          </cell>
          <cell r="D910" t="str">
            <v>MS</v>
          </cell>
          <cell r="F910" t="str">
            <v>Ruta 89, Límite Deptal. El Paraíso/Fco.Morazán - Nueva</v>
          </cell>
          <cell r="G910" t="str">
            <v>Armenia</v>
          </cell>
          <cell r="H910">
            <v>11.34</v>
          </cell>
        </row>
        <row r="911">
          <cell r="A911" t="str">
            <v>08S08970</v>
          </cell>
          <cell r="B911" t="str">
            <v>S</v>
          </cell>
          <cell r="C911" t="str">
            <v>Sector 27</v>
          </cell>
          <cell r="D911" t="str">
            <v>MS</v>
          </cell>
          <cell r="E911" t="str">
            <v>Ruta 89, Nueva</v>
          </cell>
          <cell r="F911" t="str">
            <v>Armenia - Sabanagrande</v>
          </cell>
          <cell r="H911">
            <v>17.53</v>
          </cell>
        </row>
        <row r="912">
          <cell r="A912" t="str">
            <v>08V37620</v>
          </cell>
          <cell r="B912" t="str">
            <v>V</v>
          </cell>
          <cell r="C912" t="str">
            <v>Sector 27</v>
          </cell>
          <cell r="D912" t="str">
            <v>MS</v>
          </cell>
          <cell r="F912" t="str">
            <v>Coray - La Libertad (de: LD VA/FM  a: La Libertad)</v>
          </cell>
          <cell r="H912">
            <v>2</v>
          </cell>
        </row>
        <row r="913">
          <cell r="A913" t="str">
            <v>08V56320</v>
          </cell>
          <cell r="B913" t="str">
            <v>V</v>
          </cell>
          <cell r="C913" t="str">
            <v>Sector 27</v>
          </cell>
          <cell r="D913" t="str">
            <v>MS</v>
          </cell>
          <cell r="F913" t="str">
            <v>L.D. CHO/FM (Represa) - El Bombon - V752</v>
          </cell>
          <cell r="H913">
            <v>10.48</v>
          </cell>
        </row>
        <row r="914">
          <cell r="A914" t="str">
            <v>08V64810</v>
          </cell>
          <cell r="B914" t="str">
            <v>V</v>
          </cell>
          <cell r="C914" t="str">
            <v>Sector 27</v>
          </cell>
          <cell r="D914" t="str">
            <v>TI</v>
          </cell>
          <cell r="F914" t="str">
            <v>Sabana Larga - San Marcos - Soledad (de: Sab.Larga - LD FM/EP)</v>
          </cell>
          <cell r="H914">
            <v>4.4000000000000004</v>
          </cell>
        </row>
        <row r="915">
          <cell r="A915" t="str">
            <v>08V65000</v>
          </cell>
          <cell r="B915" t="str">
            <v>V</v>
          </cell>
          <cell r="C915" t="str">
            <v>Sector 27</v>
          </cell>
          <cell r="D915" t="str">
            <v>MS</v>
          </cell>
          <cell r="E915" t="str">
            <v>S089 - El Rincon - Los Encinos</v>
          </cell>
          <cell r="H915">
            <v>6.22</v>
          </cell>
        </row>
        <row r="916">
          <cell r="A916" t="str">
            <v>08V65100</v>
          </cell>
          <cell r="B916" t="str">
            <v>V</v>
          </cell>
          <cell r="C916" t="str">
            <v>Sector 27</v>
          </cell>
          <cell r="D916" t="str">
            <v>TI</v>
          </cell>
          <cell r="E916" t="str">
            <v>V650 - Agua Blanca</v>
          </cell>
          <cell r="H916">
            <v>1.5</v>
          </cell>
        </row>
        <row r="917">
          <cell r="A917" t="str">
            <v>08V65200</v>
          </cell>
          <cell r="B917" t="str">
            <v>V</v>
          </cell>
          <cell r="C917" t="str">
            <v>Sector 27</v>
          </cell>
          <cell r="D917" t="str">
            <v>MS</v>
          </cell>
          <cell r="E917" t="str">
            <v>S089 - El Portillo</v>
          </cell>
          <cell r="H917">
            <v>8.33</v>
          </cell>
        </row>
        <row r="918">
          <cell r="A918" t="str">
            <v>08V65300</v>
          </cell>
          <cell r="B918" t="str">
            <v>V</v>
          </cell>
          <cell r="C918" t="str">
            <v>Sector 27</v>
          </cell>
          <cell r="D918" t="str">
            <v>MS</v>
          </cell>
          <cell r="E918" t="str">
            <v>V652 - Los Nanzales</v>
          </cell>
          <cell r="H918">
            <v>3.24</v>
          </cell>
        </row>
        <row r="919">
          <cell r="A919" t="str">
            <v>08V65400</v>
          </cell>
          <cell r="B919" t="str">
            <v>V</v>
          </cell>
          <cell r="C919" t="str">
            <v>Sector 27</v>
          </cell>
          <cell r="D919" t="str">
            <v>MS</v>
          </cell>
          <cell r="E919" t="str">
            <v>El Calvario No.2 - La Ceiba - San Nicolás</v>
          </cell>
          <cell r="H919">
            <v>7</v>
          </cell>
        </row>
        <row r="920">
          <cell r="A920" t="str">
            <v>08V65500</v>
          </cell>
          <cell r="B920" t="str">
            <v>V</v>
          </cell>
          <cell r="C920" t="str">
            <v>Sector 27</v>
          </cell>
          <cell r="D920" t="str">
            <v>TI</v>
          </cell>
          <cell r="E920" t="str">
            <v>V652 - Sacaguato</v>
          </cell>
          <cell r="G920">
            <v>3.5</v>
          </cell>
        </row>
        <row r="921">
          <cell r="A921" t="str">
            <v>08V65600</v>
          </cell>
          <cell r="B921" t="str">
            <v>V</v>
          </cell>
          <cell r="C921" t="str">
            <v>Sector 27</v>
          </cell>
          <cell r="D921" t="str">
            <v>TI</v>
          </cell>
          <cell r="E921" t="str">
            <v>CA-5 Sur - Plan de San</v>
          </cell>
          <cell r="F921" t="str">
            <v>Antonio - Los Achiotes</v>
          </cell>
          <cell r="G921">
            <v>5.78</v>
          </cell>
        </row>
        <row r="922">
          <cell r="A922" t="str">
            <v>08V65700</v>
          </cell>
          <cell r="B922" t="str">
            <v>V</v>
          </cell>
          <cell r="C922" t="str">
            <v>Sector 27</v>
          </cell>
          <cell r="D922" t="str">
            <v>MS</v>
          </cell>
          <cell r="E922" t="str">
            <v>S089 - El Infiernito - El Tule - V652</v>
          </cell>
          <cell r="G922">
            <v>5</v>
          </cell>
        </row>
        <row r="923">
          <cell r="A923" t="str">
            <v>08V71000</v>
          </cell>
          <cell r="B923" t="str">
            <v>V</v>
          </cell>
          <cell r="C923" t="str">
            <v>Sector 27</v>
          </cell>
          <cell r="D923" t="str">
            <v>MS</v>
          </cell>
          <cell r="E923" t="str">
            <v>La Calera - La Sabana</v>
          </cell>
          <cell r="G923">
            <v>7.02</v>
          </cell>
        </row>
        <row r="924">
          <cell r="A924" t="str">
            <v>08V73600</v>
          </cell>
          <cell r="B924" t="str">
            <v>V</v>
          </cell>
          <cell r="C924" t="str">
            <v>Sector 27</v>
          </cell>
          <cell r="D924" t="str">
            <v>MS</v>
          </cell>
          <cell r="E924" t="str">
            <v>V737 - Salalica</v>
          </cell>
          <cell r="G924">
            <v>6.33</v>
          </cell>
        </row>
        <row r="925">
          <cell r="A925" t="str">
            <v>08V73700</v>
          </cell>
          <cell r="B925" t="str">
            <v>V</v>
          </cell>
          <cell r="C925" t="str">
            <v>Sector 27</v>
          </cell>
          <cell r="D925" t="str">
            <v>MS</v>
          </cell>
          <cell r="E925" t="str">
            <v>San Buena Ventura - El Terrero - Nueva Armenia</v>
          </cell>
          <cell r="G925">
            <v>22.15</v>
          </cell>
        </row>
        <row r="926">
          <cell r="A926" t="str">
            <v>08V74100</v>
          </cell>
          <cell r="B926" t="str">
            <v>V</v>
          </cell>
          <cell r="C926" t="str">
            <v>Sector 27</v>
          </cell>
          <cell r="D926" t="str">
            <v>TI</v>
          </cell>
          <cell r="E926" t="str">
            <v>CA-5 Sur - Sabana Larga</v>
          </cell>
          <cell r="G926">
            <v>2.4500000000000002</v>
          </cell>
        </row>
        <row r="927">
          <cell r="A927" t="str">
            <v>08V74600</v>
          </cell>
          <cell r="B927" t="str">
            <v>V</v>
          </cell>
          <cell r="C927" t="str">
            <v>Sector 27</v>
          </cell>
          <cell r="D927" t="str">
            <v>MS</v>
          </cell>
          <cell r="E927" t="str">
            <v>Ruta CA-5 Sur - Divisadero - El Rincón</v>
          </cell>
          <cell r="G927">
            <v>5.87</v>
          </cell>
        </row>
        <row r="928">
          <cell r="A928" t="str">
            <v>08V75200</v>
          </cell>
          <cell r="B928" t="str">
            <v>V</v>
          </cell>
          <cell r="C928" t="str">
            <v>Sector 27</v>
          </cell>
          <cell r="D928" t="str">
            <v>MS</v>
          </cell>
          <cell r="E928" t="str">
            <v>Portillo del Lobo - Reitoca - Curarén</v>
          </cell>
          <cell r="G928">
            <v>39.9</v>
          </cell>
        </row>
        <row r="929">
          <cell r="A929" t="str">
            <v>08V75300</v>
          </cell>
          <cell r="B929" t="str">
            <v>V</v>
          </cell>
          <cell r="C929" t="str">
            <v>Sector 27</v>
          </cell>
          <cell r="D929" t="str">
            <v>MS</v>
          </cell>
          <cell r="E929" t="str">
            <v>La laguna - Alubaren</v>
          </cell>
          <cell r="G929">
            <v>1.68</v>
          </cell>
        </row>
        <row r="930">
          <cell r="A930" t="str">
            <v>08V76200</v>
          </cell>
          <cell r="B930" t="str">
            <v>V</v>
          </cell>
          <cell r="C930" t="str">
            <v>Sector 27</v>
          </cell>
          <cell r="D930" t="str">
            <v>TI</v>
          </cell>
          <cell r="E930" t="str">
            <v>Los Tablones - San Miguelito - La Libertad</v>
          </cell>
          <cell r="G930">
            <v>15.18</v>
          </cell>
        </row>
        <row r="931">
          <cell r="A931" t="str">
            <v>08V84300</v>
          </cell>
          <cell r="B931" t="str">
            <v>V</v>
          </cell>
          <cell r="C931" t="str">
            <v>Sector 27</v>
          </cell>
          <cell r="D931" t="str">
            <v>MS</v>
          </cell>
          <cell r="E931" t="str">
            <v>El Chaguite - Salalica</v>
          </cell>
          <cell r="G931">
            <v>24.92</v>
          </cell>
        </row>
        <row r="932">
          <cell r="A932" t="str">
            <v>08V84400</v>
          </cell>
          <cell r="B932" t="str">
            <v>V</v>
          </cell>
          <cell r="C932" t="str">
            <v>Sector 27</v>
          </cell>
          <cell r="D932" t="str">
            <v>TI</v>
          </cell>
          <cell r="E932" t="str">
            <v>V843 - San Rafael</v>
          </cell>
          <cell r="G932">
            <v>2.5</v>
          </cell>
        </row>
        <row r="933">
          <cell r="A933" t="str">
            <v>09S13110</v>
          </cell>
          <cell r="B933" t="str">
            <v>S</v>
          </cell>
          <cell r="C933" t="str">
            <v>Sector 28</v>
          </cell>
          <cell r="D933" t="str">
            <v>MS</v>
          </cell>
          <cell r="E933" t="str">
            <v>Ruta 131, Puerto Lempira - Acceso a Mocorón</v>
          </cell>
          <cell r="G933">
            <v>67.489999999999995</v>
          </cell>
        </row>
        <row r="934">
          <cell r="A934" t="str">
            <v>09S13120</v>
          </cell>
          <cell r="B934" t="str">
            <v>S</v>
          </cell>
          <cell r="C934" t="str">
            <v>Sector 28</v>
          </cell>
          <cell r="D934" t="str">
            <v>MS</v>
          </cell>
          <cell r="E934" t="str">
            <v>Ruta 131, Mocorón - Pranzail</v>
          </cell>
          <cell r="G934">
            <v>21.63</v>
          </cell>
        </row>
        <row r="935">
          <cell r="A935" t="str">
            <v>09S13130</v>
          </cell>
          <cell r="B935" t="str">
            <v>S</v>
          </cell>
          <cell r="C935" t="str">
            <v>Sector 28</v>
          </cell>
          <cell r="D935" t="str">
            <v>MS</v>
          </cell>
          <cell r="E935" t="str">
            <v>Ruta 131, Pranzail - Rus-Rus</v>
          </cell>
          <cell r="G935">
            <v>34.57</v>
          </cell>
        </row>
        <row r="936">
          <cell r="A936" t="str">
            <v>09S13140</v>
          </cell>
          <cell r="B936" t="str">
            <v>S</v>
          </cell>
          <cell r="C936" t="str">
            <v>Sector 28</v>
          </cell>
          <cell r="D936" t="str">
            <v>MS</v>
          </cell>
          <cell r="E936" t="str">
            <v>Ruta 131, Rus-Rus - Ahuasbila</v>
          </cell>
          <cell r="G936">
            <v>54.16</v>
          </cell>
        </row>
        <row r="937">
          <cell r="A937" t="str">
            <v>09S13310</v>
          </cell>
          <cell r="B937" t="str">
            <v>S</v>
          </cell>
          <cell r="C937" t="str">
            <v>Sector 28</v>
          </cell>
          <cell r="D937" t="str">
            <v>MS</v>
          </cell>
          <cell r="E937" t="str">
            <v>Ruta 133, S137 - Auka</v>
          </cell>
          <cell r="G937">
            <v>51.29</v>
          </cell>
        </row>
        <row r="938">
          <cell r="A938" t="str">
            <v>09S13710</v>
          </cell>
          <cell r="B938" t="str">
            <v>S</v>
          </cell>
          <cell r="C938" t="str">
            <v>Sector 28</v>
          </cell>
          <cell r="D938" t="str">
            <v>MS</v>
          </cell>
          <cell r="E938" t="str">
            <v>Ruta 137, S131 - Pranzail - Leimus</v>
          </cell>
          <cell r="G938">
            <v>21</v>
          </cell>
        </row>
        <row r="939">
          <cell r="A939" t="str">
            <v>09S13910</v>
          </cell>
          <cell r="B939" t="str">
            <v>S</v>
          </cell>
          <cell r="C939" t="str">
            <v>Sector 28</v>
          </cell>
          <cell r="D939" t="str">
            <v>MS</v>
          </cell>
          <cell r="E939" t="str">
            <v>Ruta 139, S131 - Tapanlaya</v>
          </cell>
          <cell r="G939">
            <v>12</v>
          </cell>
        </row>
        <row r="940">
          <cell r="A940" t="str">
            <v>09S14110</v>
          </cell>
          <cell r="B940" t="str">
            <v>S</v>
          </cell>
          <cell r="C940" t="str">
            <v>Sector 28</v>
          </cell>
          <cell r="D940" t="str">
            <v>MS</v>
          </cell>
          <cell r="E940" t="str">
            <v>Ruta 141, S131 - Mistruck</v>
          </cell>
          <cell r="G940">
            <v>5</v>
          </cell>
        </row>
        <row r="941">
          <cell r="A941" t="str">
            <v>09S14310</v>
          </cell>
          <cell r="B941" t="str">
            <v>S</v>
          </cell>
          <cell r="C941" t="str">
            <v>Sector 28</v>
          </cell>
          <cell r="D941" t="str">
            <v>MS</v>
          </cell>
          <cell r="E941" t="str">
            <v>Ruta 143, S131 - Mocorón</v>
          </cell>
          <cell r="G941">
            <v>10</v>
          </cell>
        </row>
        <row r="942">
          <cell r="A942" t="str">
            <v>09S14510</v>
          </cell>
          <cell r="B942" t="str">
            <v>S</v>
          </cell>
          <cell r="C942" t="str">
            <v>Sector 28</v>
          </cell>
          <cell r="D942" t="str">
            <v>MS</v>
          </cell>
          <cell r="E942" t="str">
            <v>Ruta 145, S131 - Acceso a Suhi</v>
          </cell>
          <cell r="G942">
            <v>9.5</v>
          </cell>
        </row>
        <row r="943">
          <cell r="A943" t="str">
            <v>09S14710</v>
          </cell>
          <cell r="B943" t="str">
            <v>S</v>
          </cell>
          <cell r="C943" t="str">
            <v>Sector 28</v>
          </cell>
          <cell r="D943" t="str">
            <v>MS</v>
          </cell>
          <cell r="E943" t="str">
            <v>Ruta 147, S131 - Acceso a Pure Oil (La Piur)</v>
          </cell>
          <cell r="G943">
            <v>7</v>
          </cell>
        </row>
        <row r="944">
          <cell r="A944" t="str">
            <v>09V21000</v>
          </cell>
          <cell r="B944" t="str">
            <v>V</v>
          </cell>
          <cell r="C944" t="str">
            <v>Sector 28</v>
          </cell>
          <cell r="D944" t="str">
            <v>TI</v>
          </cell>
          <cell r="E944" t="str">
            <v>S131 - Sirsirtara</v>
          </cell>
          <cell r="G944">
            <v>6</v>
          </cell>
        </row>
        <row r="945">
          <cell r="A945" t="str">
            <v>09V22000</v>
          </cell>
          <cell r="B945" t="str">
            <v>V</v>
          </cell>
          <cell r="C945" t="str">
            <v>Sector 28</v>
          </cell>
          <cell r="D945" t="str">
            <v>TI</v>
          </cell>
          <cell r="E945" t="str">
            <v>S131 - Pranza</v>
          </cell>
          <cell r="G945">
            <v>7</v>
          </cell>
        </row>
        <row r="946">
          <cell r="A946" t="str">
            <v>09V23000</v>
          </cell>
          <cell r="B946" t="str">
            <v>V</v>
          </cell>
          <cell r="C946" t="str">
            <v>Sector 28</v>
          </cell>
          <cell r="D946" t="str">
            <v>TI</v>
          </cell>
          <cell r="E946" t="str">
            <v>S133 - Lisagnipura</v>
          </cell>
          <cell r="G946">
            <v>21</v>
          </cell>
        </row>
        <row r="947">
          <cell r="A947" t="str">
            <v>09V24000</v>
          </cell>
          <cell r="B947" t="str">
            <v>V</v>
          </cell>
          <cell r="C947" t="str">
            <v>Sector 28</v>
          </cell>
          <cell r="D947" t="str">
            <v>MS</v>
          </cell>
          <cell r="E947" t="str">
            <v>S133 - Liwakuria</v>
          </cell>
          <cell r="G947">
            <v>4</v>
          </cell>
        </row>
        <row r="948">
          <cell r="A948" t="str">
            <v>10P02220</v>
          </cell>
          <cell r="B948" t="str">
            <v>P</v>
          </cell>
          <cell r="C948" t="str">
            <v>Sector 29</v>
          </cell>
          <cell r="D948" t="str">
            <v>TD</v>
          </cell>
          <cell r="F948" t="str">
            <v>Ruta 22, Límite Deptal. Comayagua/Intibucá - Jesús de Otoro</v>
          </cell>
          <cell r="G948">
            <v>19.510000000000002</v>
          </cell>
        </row>
        <row r="949">
          <cell r="A949" t="str">
            <v>10P02230</v>
          </cell>
          <cell r="B949" t="str">
            <v>P</v>
          </cell>
          <cell r="C949" t="str">
            <v>Sector 29</v>
          </cell>
          <cell r="D949" t="str">
            <v>TD</v>
          </cell>
          <cell r="F949" t="str">
            <v>Ruta 22, Jesús de Otoro - La Esperanza</v>
          </cell>
          <cell r="G949">
            <v>36.19</v>
          </cell>
        </row>
        <row r="950">
          <cell r="A950" t="str">
            <v>10S15010</v>
          </cell>
          <cell r="B950" t="str">
            <v>S</v>
          </cell>
          <cell r="C950" t="str">
            <v>Sector 29</v>
          </cell>
          <cell r="D950" t="str">
            <v>TD</v>
          </cell>
          <cell r="E950" t="str">
            <v>Ruta 150, Acceso a Jesus de Otoro</v>
          </cell>
          <cell r="G950">
            <v>0.94</v>
          </cell>
        </row>
        <row r="951">
          <cell r="A951" t="str">
            <v>10S15510</v>
          </cell>
          <cell r="B951" t="str">
            <v>S</v>
          </cell>
          <cell r="C951" t="str">
            <v>Sector 29</v>
          </cell>
          <cell r="D951" t="str">
            <v>MS</v>
          </cell>
          <cell r="F951" t="str">
            <v>Ruta 155, La Esperanza - San Miguelito</v>
          </cell>
          <cell r="G951">
            <v>28.1</v>
          </cell>
        </row>
        <row r="952">
          <cell r="A952" t="str">
            <v>10V60410</v>
          </cell>
          <cell r="B952" t="str">
            <v>V</v>
          </cell>
          <cell r="C952" t="str">
            <v>Sector 29</v>
          </cell>
          <cell r="D952" t="str">
            <v>MS</v>
          </cell>
          <cell r="E952" t="str">
            <v>San</v>
          </cell>
          <cell r="F952" t="str">
            <v>Antonio-Gualazara  (de:San Antonio-LD INT/LP)</v>
          </cell>
          <cell r="G952">
            <v>4.5999999999999996</v>
          </cell>
        </row>
        <row r="953">
          <cell r="A953" t="str">
            <v>10V60500</v>
          </cell>
          <cell r="B953" t="str">
            <v>V</v>
          </cell>
          <cell r="C953" t="str">
            <v>Sector 29</v>
          </cell>
          <cell r="D953" t="str">
            <v>MS</v>
          </cell>
          <cell r="E953" t="str">
            <v>La Esperanza - Chiligatoro</v>
          </cell>
          <cell r="G953">
            <v>7.8</v>
          </cell>
        </row>
        <row r="954">
          <cell r="A954" t="str">
            <v>10V60600</v>
          </cell>
          <cell r="B954" t="str">
            <v>V</v>
          </cell>
          <cell r="C954" t="str">
            <v>Sector 29</v>
          </cell>
          <cell r="D954" t="str">
            <v>MS</v>
          </cell>
          <cell r="E954" t="str">
            <v>Chiligatoro - Río Grande</v>
          </cell>
          <cell r="G954">
            <v>8.5399999999999991</v>
          </cell>
        </row>
        <row r="955">
          <cell r="A955" t="str">
            <v>10V60710</v>
          </cell>
          <cell r="B955" t="str">
            <v>V</v>
          </cell>
          <cell r="C955" t="str">
            <v>Sector 29</v>
          </cell>
          <cell r="D955" t="str">
            <v>TI</v>
          </cell>
          <cell r="F955" t="str">
            <v>Monte Verde - Agua Caliente - V666 (LD Intibuca / Sta. Barbara)</v>
          </cell>
          <cell r="G955">
            <v>13.94</v>
          </cell>
        </row>
        <row r="956">
          <cell r="A956" t="str">
            <v>10V60800</v>
          </cell>
          <cell r="B956" t="str">
            <v>V</v>
          </cell>
          <cell r="C956" t="str">
            <v>Sector 29</v>
          </cell>
          <cell r="D956" t="str">
            <v>MS</v>
          </cell>
          <cell r="F956" t="str">
            <v>Dulce Nombre de Togopala - San Fco. de Opalaca</v>
          </cell>
          <cell r="G956">
            <v>21.71</v>
          </cell>
        </row>
        <row r="957">
          <cell r="A957" t="str">
            <v>10V60900</v>
          </cell>
          <cell r="B957" t="str">
            <v>V</v>
          </cell>
          <cell r="C957" t="str">
            <v>Sector 29</v>
          </cell>
          <cell r="D957" t="str">
            <v>TI</v>
          </cell>
          <cell r="F957" t="str">
            <v>La Chorrera - San Pedro Duraznito - El Duraznito</v>
          </cell>
          <cell r="G957">
            <v>7.11</v>
          </cell>
        </row>
        <row r="958">
          <cell r="A958" t="str">
            <v>10V61000</v>
          </cell>
          <cell r="B958" t="str">
            <v>V</v>
          </cell>
          <cell r="C958" t="str">
            <v>Sector 29</v>
          </cell>
          <cell r="D958" t="str">
            <v>MS</v>
          </cell>
          <cell r="F958" t="str">
            <v>La Esperanza - El  Tabor - Azacualpa de Intibuca</v>
          </cell>
          <cell r="G958">
            <v>8.61</v>
          </cell>
        </row>
        <row r="959">
          <cell r="A959" t="str">
            <v>10V61100</v>
          </cell>
          <cell r="B959" t="str">
            <v>V</v>
          </cell>
          <cell r="C959" t="str">
            <v>Sector 29</v>
          </cell>
          <cell r="D959" t="str">
            <v>MS</v>
          </cell>
          <cell r="F959" t="str">
            <v>Azacualpa de Intibuca - Dulce Nombre de Togopala</v>
          </cell>
          <cell r="G959">
            <v>8.85</v>
          </cell>
        </row>
        <row r="960">
          <cell r="A960" t="str">
            <v>10V61200</v>
          </cell>
          <cell r="B960" t="str">
            <v>V</v>
          </cell>
          <cell r="C960" t="str">
            <v>Sector 29</v>
          </cell>
          <cell r="D960" t="str">
            <v>MS</v>
          </cell>
          <cell r="F960" t="str">
            <v>Quebrada Larga - Ologosi - Empalme P022</v>
          </cell>
          <cell r="G960">
            <v>4.4000000000000004</v>
          </cell>
        </row>
        <row r="961">
          <cell r="A961" t="str">
            <v>10V61300</v>
          </cell>
          <cell r="B961" t="str">
            <v>V</v>
          </cell>
          <cell r="C961" t="str">
            <v>Sector 29</v>
          </cell>
          <cell r="D961" t="str">
            <v>TI</v>
          </cell>
          <cell r="E961" t="str">
            <v>San José - El Durasnito</v>
          </cell>
          <cell r="G961">
            <v>6.2</v>
          </cell>
        </row>
        <row r="962">
          <cell r="A962" t="str">
            <v>10V61400</v>
          </cell>
          <cell r="B962" t="str">
            <v>V</v>
          </cell>
          <cell r="C962" t="str">
            <v>Sector 29</v>
          </cell>
          <cell r="D962" t="str">
            <v>TI</v>
          </cell>
          <cell r="E962" t="str">
            <v>V618 - Panina - San Pedrito</v>
          </cell>
          <cell r="G962">
            <v>10.1</v>
          </cell>
        </row>
        <row r="963">
          <cell r="A963" t="str">
            <v>10V61500</v>
          </cell>
          <cell r="B963" t="str">
            <v>V</v>
          </cell>
          <cell r="C963" t="str">
            <v>Sector 29</v>
          </cell>
          <cell r="D963" t="str">
            <v>MS</v>
          </cell>
          <cell r="F963" t="str">
            <v>Candelaria de Togopala - Río Grande</v>
          </cell>
          <cell r="G963">
            <v>3.1</v>
          </cell>
        </row>
        <row r="964">
          <cell r="A964" t="str">
            <v>10V61600</v>
          </cell>
          <cell r="B964" t="str">
            <v>V</v>
          </cell>
          <cell r="C964" t="str">
            <v>Sector 29</v>
          </cell>
          <cell r="D964" t="str">
            <v>MS</v>
          </cell>
          <cell r="F964" t="str">
            <v>El Tabor - Azacualpa de Yamaranguila</v>
          </cell>
          <cell r="G964">
            <v>2.58</v>
          </cell>
        </row>
        <row r="965">
          <cell r="A965" t="str">
            <v>10V61700</v>
          </cell>
          <cell r="B965" t="str">
            <v>V</v>
          </cell>
          <cell r="C965" t="str">
            <v>Sector 29</v>
          </cell>
          <cell r="D965" t="str">
            <v>MS</v>
          </cell>
          <cell r="E965" t="str">
            <v>V605 - Azacualpa de Intibucá</v>
          </cell>
          <cell r="G965">
            <v>1.77</v>
          </cell>
        </row>
        <row r="966">
          <cell r="A966" t="str">
            <v>10V61800</v>
          </cell>
          <cell r="B966" t="str">
            <v>V</v>
          </cell>
          <cell r="C966" t="str">
            <v>Sector 29</v>
          </cell>
          <cell r="D966" t="str">
            <v>MS</v>
          </cell>
          <cell r="F966" t="str">
            <v>Rio Grande - San Nicolas - El Rosario</v>
          </cell>
          <cell r="G966">
            <v>19.059999999999999</v>
          </cell>
        </row>
        <row r="967">
          <cell r="A967" t="str">
            <v>10V61900</v>
          </cell>
          <cell r="B967" t="str">
            <v>V</v>
          </cell>
          <cell r="C967" t="str">
            <v>Sector 29</v>
          </cell>
          <cell r="D967" t="str">
            <v>MS</v>
          </cell>
          <cell r="E967" t="str">
            <v>V606 - Manazapa - Belen - V618</v>
          </cell>
          <cell r="G967">
            <v>16.25</v>
          </cell>
        </row>
        <row r="968">
          <cell r="A968" t="str">
            <v>10V62000</v>
          </cell>
          <cell r="B968" t="str">
            <v>V</v>
          </cell>
          <cell r="C968" t="str">
            <v>Sector 29</v>
          </cell>
          <cell r="D968" t="str">
            <v>MS</v>
          </cell>
          <cell r="E968" t="str">
            <v>Chiligatoro - Pueblo Viejo</v>
          </cell>
          <cell r="G968">
            <v>2.5</v>
          </cell>
        </row>
        <row r="969">
          <cell r="A969" t="str">
            <v>10V62100</v>
          </cell>
          <cell r="B969" t="str">
            <v>V</v>
          </cell>
          <cell r="C969" t="str">
            <v>Sector 29</v>
          </cell>
          <cell r="D969" t="str">
            <v>TI</v>
          </cell>
          <cell r="E969" t="str">
            <v>Intibuca - El Faizal - Chiligatoro</v>
          </cell>
          <cell r="G969">
            <v>7.44</v>
          </cell>
        </row>
        <row r="970">
          <cell r="A970" t="str">
            <v>10V62200</v>
          </cell>
          <cell r="B970" t="str">
            <v>V</v>
          </cell>
          <cell r="C970" t="str">
            <v>Sector 29</v>
          </cell>
          <cell r="D970" t="str">
            <v>MS</v>
          </cell>
          <cell r="E970" t="str">
            <v>P022 - Malguara - El Rodeo</v>
          </cell>
          <cell r="G970">
            <v>17.22</v>
          </cell>
        </row>
        <row r="971">
          <cell r="A971" t="str">
            <v>10V62300</v>
          </cell>
          <cell r="B971" t="str">
            <v>V</v>
          </cell>
          <cell r="C971" t="str">
            <v>Sector 29</v>
          </cell>
          <cell r="D971" t="str">
            <v>MS</v>
          </cell>
          <cell r="F971" t="str">
            <v>Malguara - Las Delicias - Trabajaderos</v>
          </cell>
          <cell r="G971">
            <v>3</v>
          </cell>
        </row>
        <row r="972">
          <cell r="A972" t="str">
            <v>10V62400</v>
          </cell>
          <cell r="B972" t="str">
            <v>V</v>
          </cell>
          <cell r="C972" t="str">
            <v>Sector 29</v>
          </cell>
          <cell r="D972" t="str">
            <v>MS</v>
          </cell>
          <cell r="E972" t="str">
            <v>La Esperanza - Pinares - V622</v>
          </cell>
          <cell r="G972">
            <v>3.61</v>
          </cell>
        </row>
        <row r="973">
          <cell r="A973" t="str">
            <v>10V62500</v>
          </cell>
          <cell r="B973" t="str">
            <v>V</v>
          </cell>
          <cell r="C973" t="str">
            <v>Sector 29</v>
          </cell>
          <cell r="D973" t="str">
            <v>MS</v>
          </cell>
          <cell r="E973" t="str">
            <v>San Nicolás - San</v>
          </cell>
          <cell r="F973" t="str">
            <v>Antonio</v>
          </cell>
          <cell r="G973">
            <v>2.76</v>
          </cell>
        </row>
        <row r="974">
          <cell r="A974" t="str">
            <v>10V62600</v>
          </cell>
          <cell r="B974" t="str">
            <v>V</v>
          </cell>
          <cell r="C974" t="str">
            <v>Sector 29</v>
          </cell>
          <cell r="D974" t="str">
            <v>MS</v>
          </cell>
          <cell r="E974" t="str">
            <v>V622 - Miscure Centro</v>
          </cell>
          <cell r="G974">
            <v>4.25</v>
          </cell>
        </row>
        <row r="975">
          <cell r="A975" t="str">
            <v>10V62700</v>
          </cell>
          <cell r="B975" t="str">
            <v>V</v>
          </cell>
          <cell r="C975" t="str">
            <v>Sector 29</v>
          </cell>
          <cell r="D975" t="str">
            <v>MS</v>
          </cell>
          <cell r="E975" t="str">
            <v>Ruta 155 - Quiaterique</v>
          </cell>
          <cell r="G975">
            <v>3.97</v>
          </cell>
        </row>
        <row r="976">
          <cell r="A976" t="str">
            <v>10V62800</v>
          </cell>
          <cell r="B976" t="str">
            <v>V</v>
          </cell>
          <cell r="C976" t="str">
            <v>Sector 29</v>
          </cell>
          <cell r="D976" t="str">
            <v>MS</v>
          </cell>
          <cell r="E976" t="str">
            <v>Ruta 155 - El Pelón</v>
          </cell>
          <cell r="G976">
            <v>0.74</v>
          </cell>
        </row>
        <row r="977">
          <cell r="A977" t="str">
            <v>10V62900</v>
          </cell>
          <cell r="B977" t="str">
            <v>V</v>
          </cell>
          <cell r="C977" t="str">
            <v>Sector 29</v>
          </cell>
          <cell r="D977" t="str">
            <v>MS</v>
          </cell>
          <cell r="E977" t="str">
            <v>Ruta 155 - Los Planes</v>
          </cell>
          <cell r="G977">
            <v>4.42</v>
          </cell>
        </row>
        <row r="978">
          <cell r="A978" t="str">
            <v>10V63000</v>
          </cell>
          <cell r="B978" t="str">
            <v>V</v>
          </cell>
          <cell r="C978" t="str">
            <v>Sector 29</v>
          </cell>
          <cell r="D978" t="str">
            <v>MS</v>
          </cell>
          <cell r="E978" t="str">
            <v>V629 - El Membrillo</v>
          </cell>
          <cell r="G978">
            <v>1.03</v>
          </cell>
        </row>
        <row r="979">
          <cell r="A979" t="str">
            <v>10V63100</v>
          </cell>
          <cell r="B979" t="str">
            <v>V</v>
          </cell>
          <cell r="C979" t="str">
            <v>Sector 29</v>
          </cell>
          <cell r="D979" t="str">
            <v>TI</v>
          </cell>
          <cell r="E979" t="str">
            <v>El Rosario - El Naranjo</v>
          </cell>
          <cell r="G979">
            <v>6.34</v>
          </cell>
        </row>
        <row r="980">
          <cell r="A980" t="str">
            <v>10V63200</v>
          </cell>
          <cell r="B980" t="str">
            <v>V</v>
          </cell>
          <cell r="C980" t="str">
            <v>Sector 29</v>
          </cell>
          <cell r="D980" t="str">
            <v>TI</v>
          </cell>
          <cell r="E980" t="str">
            <v>El Rodeo - Planes de Mixcure</v>
          </cell>
          <cell r="G980">
            <v>5.42</v>
          </cell>
        </row>
        <row r="981">
          <cell r="A981" t="str">
            <v>10V63300</v>
          </cell>
          <cell r="B981" t="str">
            <v>V</v>
          </cell>
          <cell r="C981" t="str">
            <v>Sector 29</v>
          </cell>
          <cell r="D981" t="str">
            <v>TI</v>
          </cell>
          <cell r="F981" t="str">
            <v>Camasca - Santa Cruz - Puente Guarajambala</v>
          </cell>
          <cell r="G981">
            <v>6.48</v>
          </cell>
        </row>
        <row r="982">
          <cell r="A982" t="str">
            <v>10V63400</v>
          </cell>
          <cell r="B982" t="str">
            <v>V</v>
          </cell>
          <cell r="C982" t="str">
            <v>Sector 29</v>
          </cell>
          <cell r="D982" t="str">
            <v>TI</v>
          </cell>
          <cell r="E982" t="str">
            <v>V626 - Mision Mixcure</v>
          </cell>
          <cell r="G982">
            <v>1.1499999999999999</v>
          </cell>
        </row>
        <row r="983">
          <cell r="A983" t="str">
            <v>10V65000</v>
          </cell>
          <cell r="B983" t="str">
            <v>V</v>
          </cell>
          <cell r="C983" t="str">
            <v>Sector 29</v>
          </cell>
          <cell r="D983" t="str">
            <v>TI</v>
          </cell>
          <cell r="E983" t="str">
            <v>V626 - Palma Mixcure</v>
          </cell>
          <cell r="G983">
            <v>3.4</v>
          </cell>
        </row>
        <row r="984">
          <cell r="A984" t="str">
            <v>10V65110</v>
          </cell>
          <cell r="B984" t="str">
            <v>V</v>
          </cell>
          <cell r="C984" t="str">
            <v>Sector 29</v>
          </cell>
          <cell r="D984" t="str">
            <v>TI</v>
          </cell>
          <cell r="F984" t="str">
            <v>San Fco. de Opalaca - El Pinal - Nueva Esperanza - V666 (Limite Intibuca /</v>
          </cell>
          <cell r="G984">
            <v>25.03</v>
          </cell>
        </row>
        <row r="985">
          <cell r="A985" t="str">
            <v>10V65200</v>
          </cell>
          <cell r="B985" t="str">
            <v>V</v>
          </cell>
          <cell r="C985" t="str">
            <v>Sector 29</v>
          </cell>
          <cell r="D985" t="str">
            <v>MS</v>
          </cell>
          <cell r="F985" t="str">
            <v>Lagunetas - Potreritos - El Encinal</v>
          </cell>
          <cell r="G985">
            <v>6.83</v>
          </cell>
        </row>
        <row r="986">
          <cell r="A986" t="str">
            <v>10V65300</v>
          </cell>
          <cell r="B986" t="str">
            <v>V</v>
          </cell>
          <cell r="C986" t="str">
            <v>Sector 29</v>
          </cell>
          <cell r="D986" t="str">
            <v>MS</v>
          </cell>
          <cell r="E986" t="str">
            <v>P022 - Masaguara - San</v>
          </cell>
          <cell r="F986" t="str">
            <v>Antonio (Carr. Vieja)</v>
          </cell>
          <cell r="G986">
            <v>31.4</v>
          </cell>
        </row>
        <row r="987">
          <cell r="A987" t="str">
            <v>10V65400</v>
          </cell>
          <cell r="B987" t="str">
            <v>V</v>
          </cell>
          <cell r="C987" t="str">
            <v>Sector 29</v>
          </cell>
          <cell r="D987" t="str">
            <v>MS</v>
          </cell>
          <cell r="E987" t="str">
            <v>San</v>
          </cell>
          <cell r="F987" t="str">
            <v>Antonio - V655 (Puente La Gloria)</v>
          </cell>
          <cell r="G987">
            <v>7.65</v>
          </cell>
        </row>
        <row r="988">
          <cell r="A988" t="str">
            <v>10V65500</v>
          </cell>
          <cell r="B988" t="str">
            <v>V</v>
          </cell>
          <cell r="C988" t="str">
            <v>Sector 29</v>
          </cell>
          <cell r="D988" t="str">
            <v>MS</v>
          </cell>
          <cell r="F988" t="str">
            <v>P022 (Jesus de Otoro) - El Carnizuelo - La Loma</v>
          </cell>
          <cell r="G988">
            <v>15.83</v>
          </cell>
        </row>
        <row r="989">
          <cell r="A989" t="str">
            <v>10V65600</v>
          </cell>
          <cell r="B989" t="str">
            <v>V</v>
          </cell>
          <cell r="C989" t="str">
            <v>Sector 29</v>
          </cell>
          <cell r="D989" t="str">
            <v>MS</v>
          </cell>
          <cell r="E989" t="str">
            <v>V664 - El Injerto</v>
          </cell>
          <cell r="G989">
            <v>7.4</v>
          </cell>
        </row>
        <row r="990">
          <cell r="A990" t="str">
            <v>10V65700</v>
          </cell>
          <cell r="B990" t="str">
            <v>V</v>
          </cell>
          <cell r="C990" t="str">
            <v>Sector 29</v>
          </cell>
          <cell r="D990" t="str">
            <v>MS</v>
          </cell>
          <cell r="E990" t="str">
            <v>V664 - Union Praga</v>
          </cell>
          <cell r="G990">
            <v>4.9400000000000004</v>
          </cell>
        </row>
        <row r="991">
          <cell r="A991" t="str">
            <v>10V65800</v>
          </cell>
          <cell r="B991" t="str">
            <v>V</v>
          </cell>
          <cell r="C991" t="str">
            <v>Sector 29</v>
          </cell>
          <cell r="D991" t="str">
            <v>MS</v>
          </cell>
          <cell r="E991" t="str">
            <v>Jesus de Otoro - El Zapote</v>
          </cell>
          <cell r="G991">
            <v>2.8</v>
          </cell>
        </row>
        <row r="992">
          <cell r="A992" t="str">
            <v>10V65900</v>
          </cell>
          <cell r="B992" t="str">
            <v>V</v>
          </cell>
          <cell r="C992" t="str">
            <v>Sector 29</v>
          </cell>
          <cell r="D992" t="str">
            <v>MS</v>
          </cell>
          <cell r="E992" t="str">
            <v>P022 - Santa Fe</v>
          </cell>
          <cell r="F992" t="str">
            <v>Abajo - Santa Fe Arriba - P022</v>
          </cell>
          <cell r="G992">
            <v>9.9</v>
          </cell>
        </row>
        <row r="993">
          <cell r="A993" t="str">
            <v>10V66000</v>
          </cell>
          <cell r="B993" t="str">
            <v>V</v>
          </cell>
          <cell r="C993" t="str">
            <v>Sector 29</v>
          </cell>
          <cell r="D993" t="str">
            <v>MS</v>
          </cell>
          <cell r="F993" t="str">
            <v>P022 - Santo Domingo - San Isidro</v>
          </cell>
          <cell r="G993">
            <v>24.8</v>
          </cell>
        </row>
        <row r="994">
          <cell r="A994" t="str">
            <v>10V66100</v>
          </cell>
          <cell r="B994" t="str">
            <v>V</v>
          </cell>
          <cell r="C994" t="str">
            <v>Sector 29</v>
          </cell>
          <cell r="D994" t="str">
            <v>MS</v>
          </cell>
          <cell r="F994" t="str">
            <v>San Isidro - Llanos de Santa Cruz - El Junquillo</v>
          </cell>
          <cell r="G994">
            <v>14.1</v>
          </cell>
        </row>
        <row r="995">
          <cell r="A995" t="str">
            <v>10V66200</v>
          </cell>
          <cell r="B995" t="str">
            <v>V</v>
          </cell>
          <cell r="C995" t="str">
            <v>Sector 29</v>
          </cell>
          <cell r="D995" t="str">
            <v>MS</v>
          </cell>
          <cell r="E995" t="str">
            <v>V661 - San Pedrito - El Naranjo</v>
          </cell>
          <cell r="G995">
            <v>14</v>
          </cell>
        </row>
        <row r="996">
          <cell r="A996" t="str">
            <v>10V66300</v>
          </cell>
          <cell r="B996" t="str">
            <v>V</v>
          </cell>
          <cell r="C996" t="str">
            <v>Sector 29</v>
          </cell>
          <cell r="D996" t="str">
            <v>MS</v>
          </cell>
          <cell r="E996" t="str">
            <v>El Ocote - Planes de Mixcure</v>
          </cell>
          <cell r="G996">
            <v>9.3000000000000007</v>
          </cell>
        </row>
        <row r="997">
          <cell r="A997" t="str">
            <v>10V66400</v>
          </cell>
          <cell r="B997" t="str">
            <v>V</v>
          </cell>
          <cell r="C997" t="str">
            <v>Sector 29</v>
          </cell>
          <cell r="D997" t="str">
            <v>TI</v>
          </cell>
          <cell r="E997" t="str">
            <v>Jesús  de Otoro - Quiraguira</v>
          </cell>
          <cell r="G997">
            <v>13.5</v>
          </cell>
        </row>
        <row r="998">
          <cell r="A998" t="str">
            <v>10V66500</v>
          </cell>
          <cell r="B998" t="str">
            <v>V</v>
          </cell>
          <cell r="C998" t="str">
            <v>Sector 29</v>
          </cell>
          <cell r="D998" t="str">
            <v>MS</v>
          </cell>
          <cell r="F998" t="str">
            <v>Quiraguira - La Loma - Lagunetas - Horcones</v>
          </cell>
          <cell r="G998">
            <v>9.3000000000000007</v>
          </cell>
        </row>
        <row r="999">
          <cell r="A999" t="str">
            <v>10V66600</v>
          </cell>
          <cell r="B999" t="str">
            <v>V</v>
          </cell>
          <cell r="C999" t="str">
            <v>Sector 29</v>
          </cell>
          <cell r="D999" t="str">
            <v>TI</v>
          </cell>
          <cell r="E999" t="str">
            <v>San Jeronimo - Rodadora</v>
          </cell>
          <cell r="G999">
            <v>3.12</v>
          </cell>
        </row>
        <row r="1000">
          <cell r="A1000" t="str">
            <v>10V66700</v>
          </cell>
          <cell r="B1000" t="str">
            <v>V</v>
          </cell>
          <cell r="C1000" t="str">
            <v>Sector 29</v>
          </cell>
          <cell r="D1000" t="str">
            <v>TI</v>
          </cell>
          <cell r="E1000" t="str">
            <v>Choloma - Las Lagunas</v>
          </cell>
          <cell r="G1000">
            <v>4.1399999999999997</v>
          </cell>
        </row>
        <row r="1001">
          <cell r="A1001" t="str">
            <v>10V66800</v>
          </cell>
          <cell r="B1001" t="str">
            <v>V</v>
          </cell>
          <cell r="C1001" t="str">
            <v>Sector 29</v>
          </cell>
          <cell r="D1001" t="str">
            <v>MS</v>
          </cell>
          <cell r="E1001" t="str">
            <v>V670 - Casas Viejas</v>
          </cell>
          <cell r="G1001">
            <v>1.3</v>
          </cell>
        </row>
        <row r="1002">
          <cell r="A1002" t="str">
            <v>10V66900</v>
          </cell>
          <cell r="B1002" t="str">
            <v>V</v>
          </cell>
          <cell r="C1002" t="str">
            <v>Sector 29</v>
          </cell>
          <cell r="D1002" t="str">
            <v>TI</v>
          </cell>
          <cell r="F1002" t="str">
            <v>San Pedrito - San Bartolo - Tejera Rio Blanco</v>
          </cell>
          <cell r="G1002">
            <v>12.94</v>
          </cell>
        </row>
        <row r="1003">
          <cell r="A1003" t="str">
            <v>10V67000</v>
          </cell>
          <cell r="B1003" t="str">
            <v>V</v>
          </cell>
          <cell r="C1003" t="str">
            <v>Sector 29</v>
          </cell>
          <cell r="D1003" t="str">
            <v>MS</v>
          </cell>
          <cell r="F1003" t="str">
            <v>Jesús de Otoro - San Rafael - Las Ventanas</v>
          </cell>
          <cell r="G1003">
            <v>19.36</v>
          </cell>
        </row>
        <row r="1004">
          <cell r="A1004" t="str">
            <v>10V67100</v>
          </cell>
          <cell r="B1004" t="str">
            <v>V</v>
          </cell>
          <cell r="C1004" t="str">
            <v>Sector 29</v>
          </cell>
          <cell r="D1004" t="str">
            <v>TI</v>
          </cell>
          <cell r="E1004" t="str">
            <v>Nueva Esperanza - San Vicente</v>
          </cell>
          <cell r="G1004">
            <v>3.68</v>
          </cell>
        </row>
        <row r="1005">
          <cell r="A1005" t="str">
            <v xml:space="preserve">10V67200  </v>
          </cell>
          <cell r="B1005" t="str">
            <v>V</v>
          </cell>
          <cell r="C1005" t="str">
            <v>Sector 29</v>
          </cell>
          <cell r="D1005" t="str">
            <v>TI</v>
          </cell>
          <cell r="F1005" t="str">
            <v>San Juan Rodeo - El Naranjo Mixcure</v>
          </cell>
          <cell r="G1005">
            <v>3.13</v>
          </cell>
        </row>
        <row r="1006">
          <cell r="A1006" t="str">
            <v>10P01160</v>
          </cell>
          <cell r="B1006" t="str">
            <v>P</v>
          </cell>
          <cell r="C1006" t="str">
            <v>Sector 30</v>
          </cell>
          <cell r="D1006" t="str">
            <v>TD</v>
          </cell>
          <cell r="F1006" t="str">
            <v>Ruta CA-11-A, Límite Deptal. Lempira/Intibucá - San Juan</v>
          </cell>
          <cell r="H1006">
            <v>13.61</v>
          </cell>
        </row>
        <row r="1007">
          <cell r="A1007" t="str">
            <v>10P01170</v>
          </cell>
          <cell r="B1007" t="str">
            <v>P</v>
          </cell>
          <cell r="C1007" t="str">
            <v>Sector 30</v>
          </cell>
          <cell r="D1007" t="str">
            <v>TD</v>
          </cell>
          <cell r="F1007" t="str">
            <v>Ruta CA-11-A, San Juan - San Miguelito</v>
          </cell>
          <cell r="H1007">
            <v>10.11</v>
          </cell>
        </row>
        <row r="1008">
          <cell r="A1008" t="str">
            <v>10P01175</v>
          </cell>
          <cell r="B1008" t="str">
            <v>P</v>
          </cell>
          <cell r="C1008" t="str">
            <v>Sector 30</v>
          </cell>
          <cell r="D1008" t="str">
            <v>MS</v>
          </cell>
          <cell r="F1008" t="str">
            <v>Ruta CA-11A, San Miguelito - Yamaranguila - La Esperanza</v>
          </cell>
          <cell r="H1008">
            <v>35.5</v>
          </cell>
        </row>
        <row r="1009">
          <cell r="A1009" t="str">
            <v>10P01180</v>
          </cell>
          <cell r="B1009" t="str">
            <v>P</v>
          </cell>
          <cell r="C1009" t="str">
            <v>Sector 30</v>
          </cell>
          <cell r="D1009" t="str">
            <v>TD</v>
          </cell>
          <cell r="F1009" t="str">
            <v>Ruta CA-11-A, La Esperanza - Limite Deptal. Intibuca/La Paz</v>
          </cell>
          <cell r="H1009">
            <v>18.2</v>
          </cell>
        </row>
        <row r="1010">
          <cell r="A1010" t="str">
            <v>10S11690</v>
          </cell>
          <cell r="B1010" t="str">
            <v>S</v>
          </cell>
          <cell r="C1010" t="str">
            <v>Sector 30</v>
          </cell>
          <cell r="D1010" t="str">
            <v>MS</v>
          </cell>
          <cell r="F1010" t="str">
            <v>Ruta 116, Límite Deptal. Lempira/Intibucá - San Juan</v>
          </cell>
          <cell r="H1010">
            <v>5.12</v>
          </cell>
        </row>
        <row r="1011">
          <cell r="A1011" t="str">
            <v>10S11810</v>
          </cell>
          <cell r="B1011" t="str">
            <v>S</v>
          </cell>
          <cell r="C1011" t="str">
            <v>Sector 30</v>
          </cell>
          <cell r="D1011" t="str">
            <v>MS</v>
          </cell>
          <cell r="F1011" t="str">
            <v>Ruta 118, CA-11A - Camasca</v>
          </cell>
          <cell r="H1011">
            <v>58.05</v>
          </cell>
        </row>
        <row r="1012">
          <cell r="A1012" t="str">
            <v>10S11820</v>
          </cell>
          <cell r="B1012" t="str">
            <v>S</v>
          </cell>
          <cell r="C1012" t="str">
            <v>Sector 30</v>
          </cell>
          <cell r="D1012" t="str">
            <v>MS</v>
          </cell>
          <cell r="F1012" t="str">
            <v>Ruta 118, Camasca - Santa Lucía</v>
          </cell>
          <cell r="H1012">
            <v>17.8</v>
          </cell>
        </row>
        <row r="1013">
          <cell r="A1013" t="str">
            <v>10S12010</v>
          </cell>
          <cell r="B1013" t="str">
            <v>S</v>
          </cell>
          <cell r="C1013" t="str">
            <v>Sector 30</v>
          </cell>
          <cell r="D1013" t="str">
            <v>MS</v>
          </cell>
          <cell r="F1013" t="str">
            <v>Ruta 120, Ruta S-118 - Colomoncagua</v>
          </cell>
          <cell r="H1013">
            <v>13.25</v>
          </cell>
        </row>
        <row r="1014">
          <cell r="A1014" t="str">
            <v>10S12210</v>
          </cell>
          <cell r="B1014" t="str">
            <v>S</v>
          </cell>
          <cell r="C1014" t="str">
            <v>Sector 30</v>
          </cell>
          <cell r="D1014" t="str">
            <v>MS</v>
          </cell>
          <cell r="F1014" t="str">
            <v>Ruta 122, San Juan de Dios - San</v>
          </cell>
          <cell r="G1014" t="str">
            <v>Antonio</v>
          </cell>
          <cell r="H1014">
            <v>14.75</v>
          </cell>
        </row>
        <row r="1015">
          <cell r="A1015" t="str">
            <v>10V63500</v>
          </cell>
          <cell r="B1015" t="str">
            <v>V</v>
          </cell>
          <cell r="C1015" t="str">
            <v>Sector 30</v>
          </cell>
          <cell r="D1015" t="str">
            <v>MS</v>
          </cell>
          <cell r="F1015" t="str">
            <v>Ruta CA-11A - Dolores</v>
          </cell>
          <cell r="H1015">
            <v>12.73</v>
          </cell>
        </row>
        <row r="1016">
          <cell r="A1016" t="str">
            <v>10V63600</v>
          </cell>
          <cell r="B1016" t="str">
            <v>V</v>
          </cell>
          <cell r="C1016" t="str">
            <v>Sector 30</v>
          </cell>
          <cell r="D1016" t="str">
            <v>MS</v>
          </cell>
          <cell r="F1016" t="str">
            <v>Colomoncagua - Las Flores (Front. El Salvador)</v>
          </cell>
          <cell r="H1016">
            <v>6.3</v>
          </cell>
        </row>
        <row r="1017">
          <cell r="A1017" t="str">
            <v>10V63700</v>
          </cell>
          <cell r="B1017" t="str">
            <v>V</v>
          </cell>
          <cell r="C1017" t="str">
            <v>Sector 30</v>
          </cell>
          <cell r="D1017" t="str">
            <v>TI</v>
          </cell>
          <cell r="F1017" t="str">
            <v>Colomoncagua - Santa</v>
          </cell>
          <cell r="G1017" t="str">
            <v>Ana (Front. El Salvador)</v>
          </cell>
          <cell r="H1017">
            <v>10</v>
          </cell>
        </row>
        <row r="1018">
          <cell r="A1018" t="str">
            <v>10V63800</v>
          </cell>
          <cell r="B1018" t="str">
            <v>V</v>
          </cell>
          <cell r="C1018" t="str">
            <v>Sector 30</v>
          </cell>
          <cell r="D1018" t="str">
            <v>TI</v>
          </cell>
          <cell r="F1018" t="str">
            <v>Magdalena - La Orilla</v>
          </cell>
          <cell r="H1018">
            <v>6.7</v>
          </cell>
        </row>
        <row r="1019">
          <cell r="A1019" t="str">
            <v>10V63900</v>
          </cell>
          <cell r="B1019" t="str">
            <v>V</v>
          </cell>
          <cell r="C1019" t="str">
            <v>Sector 30</v>
          </cell>
          <cell r="D1019" t="str">
            <v>TI</v>
          </cell>
          <cell r="F1019" t="str">
            <v>Santa Lucia - San Juan Troncoso</v>
          </cell>
          <cell r="H1019">
            <v>3.5</v>
          </cell>
        </row>
        <row r="1020">
          <cell r="A1020" t="str">
            <v>10V64000</v>
          </cell>
          <cell r="B1020" t="str">
            <v>V</v>
          </cell>
          <cell r="C1020" t="str">
            <v>Sector 30</v>
          </cell>
          <cell r="D1020" t="str">
            <v>TI</v>
          </cell>
          <cell r="E1020" t="str">
            <v>San</v>
          </cell>
          <cell r="F1020" t="str">
            <v>Antonio - Santa Teresa - Borbollon</v>
          </cell>
          <cell r="H1020">
            <v>10.9</v>
          </cell>
        </row>
        <row r="1021">
          <cell r="A1021" t="str">
            <v>10V64100</v>
          </cell>
          <cell r="B1021" t="str">
            <v>V</v>
          </cell>
          <cell r="C1021" t="str">
            <v>Sector 30</v>
          </cell>
          <cell r="D1021" t="str">
            <v>TI</v>
          </cell>
          <cell r="F1021" t="str">
            <v>S118 - Santiago</v>
          </cell>
          <cell r="H1021">
            <v>1.87</v>
          </cell>
        </row>
        <row r="1022">
          <cell r="A1022" t="str">
            <v>10V64200</v>
          </cell>
          <cell r="B1022" t="str">
            <v>V</v>
          </cell>
          <cell r="C1022" t="str">
            <v>Sector 30</v>
          </cell>
          <cell r="D1022" t="str">
            <v>MS</v>
          </cell>
          <cell r="F1022" t="str">
            <v>Guanacaste - Las Delicias</v>
          </cell>
          <cell r="H1022">
            <v>4.12</v>
          </cell>
        </row>
        <row r="1023">
          <cell r="A1023" t="str">
            <v>10V64300</v>
          </cell>
          <cell r="B1023" t="str">
            <v>V</v>
          </cell>
          <cell r="C1023" t="str">
            <v>Sector 30</v>
          </cell>
          <cell r="D1023" t="str">
            <v>TI</v>
          </cell>
          <cell r="F1023" t="str">
            <v>S118 - Buena Vista</v>
          </cell>
          <cell r="H1023">
            <v>1.86</v>
          </cell>
        </row>
        <row r="1024">
          <cell r="A1024" t="str">
            <v>10V64400</v>
          </cell>
          <cell r="B1024" t="str">
            <v>V</v>
          </cell>
          <cell r="C1024" t="str">
            <v>Sector 30</v>
          </cell>
          <cell r="D1024" t="str">
            <v>TI</v>
          </cell>
          <cell r="F1024" t="str">
            <v>El Portillo - El Porvenir - Santa Maria de las Flores</v>
          </cell>
          <cell r="H1024">
            <v>8.35</v>
          </cell>
        </row>
        <row r="1025">
          <cell r="A1025" t="str">
            <v>10V64500</v>
          </cell>
          <cell r="B1025" t="str">
            <v>V</v>
          </cell>
          <cell r="C1025" t="str">
            <v>Sector 30</v>
          </cell>
          <cell r="D1025" t="str">
            <v>MS</v>
          </cell>
          <cell r="F1025" t="str">
            <v>S118 - El Cerrón</v>
          </cell>
          <cell r="H1025">
            <v>2.8</v>
          </cell>
        </row>
        <row r="1026">
          <cell r="A1026" t="str">
            <v>10V64600</v>
          </cell>
          <cell r="B1026" t="str">
            <v>V</v>
          </cell>
          <cell r="C1026" t="str">
            <v>Sector 30</v>
          </cell>
          <cell r="D1026" t="str">
            <v>TI</v>
          </cell>
          <cell r="F1026" t="str">
            <v>S118 - Pericón</v>
          </cell>
          <cell r="H1026">
            <v>3.12</v>
          </cell>
        </row>
        <row r="1027">
          <cell r="A1027" t="str">
            <v>10V64700</v>
          </cell>
          <cell r="B1027" t="str">
            <v>V</v>
          </cell>
          <cell r="C1027" t="str">
            <v>Sector 30</v>
          </cell>
          <cell r="D1027" t="str">
            <v>MS</v>
          </cell>
          <cell r="F1027" t="str">
            <v>Yamaranguila - Semane</v>
          </cell>
          <cell r="H1027">
            <v>8.6</v>
          </cell>
        </row>
        <row r="1028">
          <cell r="A1028" t="str">
            <v>10V64800</v>
          </cell>
          <cell r="B1028" t="str">
            <v>V</v>
          </cell>
          <cell r="C1028" t="str">
            <v>Sector 30</v>
          </cell>
          <cell r="D1028" t="str">
            <v>MS</v>
          </cell>
          <cell r="F1028" t="str">
            <v>Ruta CA-11A - Santa Cruz del Rosario</v>
          </cell>
          <cell r="H1028">
            <v>4.6399999999999997</v>
          </cell>
        </row>
        <row r="1029">
          <cell r="A1029" t="str">
            <v>10V64900</v>
          </cell>
          <cell r="B1029" t="str">
            <v>V</v>
          </cell>
          <cell r="C1029" t="str">
            <v>Sector 30</v>
          </cell>
          <cell r="D1029" t="str">
            <v>TI</v>
          </cell>
          <cell r="F1029" t="str">
            <v>San Juan - San Jose de Cataulaca - Cocire</v>
          </cell>
          <cell r="H1029">
            <v>9.1999999999999993</v>
          </cell>
        </row>
        <row r="1030">
          <cell r="A1030" t="str">
            <v>11P03510</v>
          </cell>
          <cell r="B1030" t="str">
            <v>P</v>
          </cell>
          <cell r="C1030" t="str">
            <v>Sector 31</v>
          </cell>
          <cell r="D1030" t="str">
            <v>TD</v>
          </cell>
          <cell r="E1030" t="str">
            <v>Ruta 35, West Bay - West End</v>
          </cell>
          <cell r="F1030">
            <v>5</v>
          </cell>
        </row>
        <row r="1031">
          <cell r="A1031" t="str">
            <v>11P03520</v>
          </cell>
          <cell r="B1031" t="str">
            <v>P</v>
          </cell>
          <cell r="C1031" t="str">
            <v>Sector 31</v>
          </cell>
          <cell r="D1031" t="str">
            <v>CA</v>
          </cell>
          <cell r="E1031" t="str">
            <v>Ruta 35, West End - Coxen Hole</v>
          </cell>
          <cell r="F1031">
            <v>11.7</v>
          </cell>
        </row>
        <row r="1032">
          <cell r="A1032" t="str">
            <v>11P03530</v>
          </cell>
          <cell r="B1032" t="str">
            <v>P</v>
          </cell>
          <cell r="C1032" t="str">
            <v>Sector 31</v>
          </cell>
          <cell r="D1032" t="str">
            <v>CA</v>
          </cell>
          <cell r="E1032" t="str">
            <v>Ruta 35,  Coxen Hole - Brick Bay</v>
          </cell>
          <cell r="F1032">
            <v>6.2</v>
          </cell>
        </row>
        <row r="1033">
          <cell r="A1033" t="str">
            <v>11P03540</v>
          </cell>
          <cell r="B1033" t="str">
            <v>P</v>
          </cell>
          <cell r="C1033" t="str">
            <v>Sector 31</v>
          </cell>
          <cell r="D1033" t="str">
            <v>TD</v>
          </cell>
          <cell r="E1033" t="str">
            <v>Ruta 35, Brick Bay - French Harbour</v>
          </cell>
          <cell r="F1033">
            <v>4.5999999999999996</v>
          </cell>
        </row>
        <row r="1034">
          <cell r="A1034" t="str">
            <v>11P03550</v>
          </cell>
          <cell r="B1034" t="str">
            <v>P</v>
          </cell>
          <cell r="C1034" t="str">
            <v>Sector 31</v>
          </cell>
          <cell r="D1034" t="str">
            <v>TD</v>
          </cell>
          <cell r="E1034" t="str">
            <v>Ruta 35, French Harbour - Desvio Oak Ridge</v>
          </cell>
          <cell r="F1034">
            <v>15.6</v>
          </cell>
        </row>
        <row r="1035">
          <cell r="A1035" t="str">
            <v>11P03560</v>
          </cell>
          <cell r="B1035" t="str">
            <v>P</v>
          </cell>
          <cell r="C1035" t="str">
            <v>Sector 31</v>
          </cell>
          <cell r="D1035" t="str">
            <v>MS</v>
          </cell>
          <cell r="E1035" t="str">
            <v>Ruta 35, Oak Ridge - Camp Bay</v>
          </cell>
          <cell r="F1035">
            <v>10.5</v>
          </cell>
        </row>
        <row r="1036">
          <cell r="A1036" t="str">
            <v>11S07510</v>
          </cell>
          <cell r="B1036" t="str">
            <v>S</v>
          </cell>
          <cell r="C1036" t="str">
            <v>Sector 31</v>
          </cell>
          <cell r="D1036" t="str">
            <v>MS</v>
          </cell>
          <cell r="E1036" t="str">
            <v>Ruta 75, Acceso a Torre de Control Aéreo en Roatán</v>
          </cell>
          <cell r="F1036">
            <v>0.6</v>
          </cell>
        </row>
        <row r="1037">
          <cell r="A1037" t="str">
            <v>11S14610</v>
          </cell>
          <cell r="B1037" t="str">
            <v>S</v>
          </cell>
          <cell r="C1037" t="str">
            <v>Sector 31</v>
          </cell>
          <cell r="D1037" t="str">
            <v>TD</v>
          </cell>
          <cell r="E1037" t="str">
            <v>Ruta 146, Coxen Hole - Flower Bay - P035</v>
          </cell>
          <cell r="F1037">
            <v>9.93</v>
          </cell>
        </row>
        <row r="1038">
          <cell r="A1038" t="str">
            <v>11S15310</v>
          </cell>
          <cell r="B1038" t="str">
            <v>S</v>
          </cell>
          <cell r="C1038" t="str">
            <v>Sector 31</v>
          </cell>
          <cell r="D1038" t="str">
            <v>TD</v>
          </cell>
          <cell r="E1038" t="str">
            <v>Ruta 153, Ruta 35 - Oak Ridge</v>
          </cell>
          <cell r="F1038">
            <v>1.8</v>
          </cell>
        </row>
        <row r="1039">
          <cell r="A1039" t="str">
            <v>11S20710</v>
          </cell>
          <cell r="B1039" t="str">
            <v>S</v>
          </cell>
          <cell r="C1039" t="str">
            <v>Sector 31</v>
          </cell>
          <cell r="D1039" t="str">
            <v>CH</v>
          </cell>
          <cell r="E1039" t="str">
            <v>Ruta 207, P035 - French Cay</v>
          </cell>
          <cell r="F1039">
            <v>0.7</v>
          </cell>
        </row>
        <row r="1040">
          <cell r="A1040" t="str">
            <v>11S20810</v>
          </cell>
          <cell r="B1040" t="str">
            <v>S</v>
          </cell>
          <cell r="C1040" t="str">
            <v>Sector 31</v>
          </cell>
          <cell r="D1040" t="str">
            <v>TD</v>
          </cell>
          <cell r="E1040" t="str">
            <v>Ruta 208, P035 - Jones Ville</v>
          </cell>
          <cell r="F1040">
            <v>3.2</v>
          </cell>
        </row>
        <row r="1041">
          <cell r="A1041" t="str">
            <v>11S20910</v>
          </cell>
          <cell r="B1041" t="str">
            <v>S</v>
          </cell>
          <cell r="C1041" t="str">
            <v>Sector 31</v>
          </cell>
          <cell r="D1041" t="str">
            <v>CH</v>
          </cell>
          <cell r="E1041" t="str">
            <v>Ruta 209, P035 - Punta Gorda - P035</v>
          </cell>
          <cell r="F1041">
            <v>3.4</v>
          </cell>
        </row>
        <row r="1042">
          <cell r="A1042" t="str">
            <v>11S21410</v>
          </cell>
          <cell r="B1042" t="str">
            <v>S</v>
          </cell>
          <cell r="C1042" t="str">
            <v>Sector 31</v>
          </cell>
          <cell r="D1042" t="str">
            <v>TD</v>
          </cell>
          <cell r="E1042" t="str">
            <v>Ruta 214, Utila - Aeropuerto</v>
          </cell>
          <cell r="F1042">
            <v>1.53</v>
          </cell>
        </row>
        <row r="1043">
          <cell r="A1043" t="str">
            <v>11S24010</v>
          </cell>
          <cell r="B1043" t="str">
            <v>S</v>
          </cell>
          <cell r="C1043" t="str">
            <v>Sector 31</v>
          </cell>
          <cell r="D1043" t="str">
            <v>CH</v>
          </cell>
          <cell r="E1043" t="str">
            <v>Ruta 240, P035 - French Harbor</v>
          </cell>
          <cell r="F1043">
            <v>2.1</v>
          </cell>
        </row>
        <row r="1044">
          <cell r="A1044" t="str">
            <v>11V21100</v>
          </cell>
          <cell r="B1044" t="str">
            <v>V</v>
          </cell>
          <cell r="C1044" t="str">
            <v>Sector 31</v>
          </cell>
          <cell r="D1044" t="str">
            <v>TI</v>
          </cell>
          <cell r="E1044" t="str">
            <v>P-035 - Corozal</v>
          </cell>
          <cell r="F1044">
            <v>3.6</v>
          </cell>
        </row>
        <row r="1045">
          <cell r="A1045" t="str">
            <v>11V21200</v>
          </cell>
          <cell r="B1045" t="str">
            <v>V</v>
          </cell>
          <cell r="C1045" t="str">
            <v>Sector 31</v>
          </cell>
          <cell r="D1045" t="str">
            <v>TI</v>
          </cell>
          <cell r="E1045" t="str">
            <v>P-035 - Crowfish Rock</v>
          </cell>
          <cell r="F1045">
            <v>2.8</v>
          </cell>
        </row>
        <row r="1046">
          <cell r="A1046" t="str">
            <v>11V21500</v>
          </cell>
          <cell r="B1046" t="str">
            <v>V</v>
          </cell>
          <cell r="C1046" t="str">
            <v>Sector 31</v>
          </cell>
          <cell r="D1046" t="str">
            <v>TI</v>
          </cell>
          <cell r="E1046" t="str">
            <v>P-035 - Plan Grande</v>
          </cell>
          <cell r="F1046">
            <v>1.4</v>
          </cell>
        </row>
        <row r="1047">
          <cell r="A1047" t="str">
            <v>11V21700</v>
          </cell>
          <cell r="B1047" t="str">
            <v>V</v>
          </cell>
          <cell r="C1047" t="str">
            <v>Sector 31</v>
          </cell>
          <cell r="D1047" t="str">
            <v>MS</v>
          </cell>
          <cell r="E1047" t="str">
            <v>P-035 - Milton Bay</v>
          </cell>
          <cell r="F1047">
            <v>0.65</v>
          </cell>
        </row>
        <row r="1048">
          <cell r="A1048" t="str">
            <v>11V21800</v>
          </cell>
          <cell r="B1048" t="str">
            <v>V</v>
          </cell>
          <cell r="C1048" t="str">
            <v>Sector 31</v>
          </cell>
          <cell r="D1048" t="str">
            <v>MS</v>
          </cell>
          <cell r="E1048" t="str">
            <v>P-035 - Juticalpa</v>
          </cell>
          <cell r="F1048">
            <v>0.8</v>
          </cell>
        </row>
        <row r="1049">
          <cell r="A1049" t="str">
            <v>11V21900</v>
          </cell>
          <cell r="B1049" t="str">
            <v>V</v>
          </cell>
          <cell r="C1049" t="str">
            <v>Sector 31</v>
          </cell>
          <cell r="D1049" t="str">
            <v>MS</v>
          </cell>
          <cell r="E1049" t="str">
            <v>P-035 - Jones Ville Point</v>
          </cell>
          <cell r="F1049">
            <v>2.2999999999999998</v>
          </cell>
        </row>
        <row r="1050">
          <cell r="A1050" t="str">
            <v>11V22000</v>
          </cell>
          <cell r="B1050" t="str">
            <v>V</v>
          </cell>
          <cell r="C1050" t="str">
            <v>Sector 31</v>
          </cell>
          <cell r="D1050" t="str">
            <v>TI</v>
          </cell>
          <cell r="E1050" t="str">
            <v>P-035 - Polly Tilly Bight</v>
          </cell>
          <cell r="F1050">
            <v>0.7</v>
          </cell>
        </row>
        <row r="1051">
          <cell r="A1051" t="str">
            <v>11V22400</v>
          </cell>
          <cell r="B1051" t="str">
            <v>V</v>
          </cell>
          <cell r="C1051" t="str">
            <v>Sector 31</v>
          </cell>
          <cell r="D1051" t="str">
            <v>TI</v>
          </cell>
          <cell r="E1051" t="str">
            <v>P-035 - Port Royal</v>
          </cell>
          <cell r="F1051">
            <v>2.6</v>
          </cell>
        </row>
        <row r="1052">
          <cell r="A1052" t="str">
            <v>11V22700</v>
          </cell>
          <cell r="B1052" t="str">
            <v>V</v>
          </cell>
          <cell r="C1052" t="str">
            <v>Sector 31</v>
          </cell>
          <cell r="D1052" t="str">
            <v>TI</v>
          </cell>
          <cell r="E1052" t="str">
            <v>P035 - Calabash Bight</v>
          </cell>
          <cell r="F1052">
            <v>3.1</v>
          </cell>
        </row>
        <row r="1053">
          <cell r="A1053" t="str">
            <v>11V22800</v>
          </cell>
          <cell r="B1053" t="str">
            <v>V</v>
          </cell>
          <cell r="C1053" t="str">
            <v>Sector 31</v>
          </cell>
          <cell r="D1053" t="str">
            <v>MS</v>
          </cell>
          <cell r="E1053" t="str">
            <v>P035 - Lucy Point</v>
          </cell>
          <cell r="F1053">
            <v>1.9</v>
          </cell>
        </row>
        <row r="1054">
          <cell r="A1054" t="str">
            <v>11V22900</v>
          </cell>
          <cell r="B1054" t="str">
            <v>V</v>
          </cell>
          <cell r="C1054" t="str">
            <v>Sector 31</v>
          </cell>
          <cell r="D1054" t="str">
            <v>MS</v>
          </cell>
          <cell r="E1054" t="str">
            <v>Oak Ridge - Pandy Town</v>
          </cell>
          <cell r="F1054">
            <v>1.6</v>
          </cell>
        </row>
        <row r="1055">
          <cell r="A1055" t="str">
            <v>11V23000</v>
          </cell>
          <cell r="B1055" t="str">
            <v>V</v>
          </cell>
          <cell r="C1055" t="str">
            <v>Sector 31</v>
          </cell>
          <cell r="D1055" t="str">
            <v>MS</v>
          </cell>
          <cell r="E1055" t="str">
            <v>Torre de Control - Torre de Brasil (Radar)</v>
          </cell>
          <cell r="F1055">
            <v>2.2000000000000002</v>
          </cell>
        </row>
        <row r="1056">
          <cell r="A1056" t="str">
            <v>12P00720</v>
          </cell>
          <cell r="B1056" t="str">
            <v>P</v>
          </cell>
          <cell r="C1056" t="str">
            <v>Sector 32</v>
          </cell>
          <cell r="D1056" t="str">
            <v>TD</v>
          </cell>
          <cell r="E1056" t="str">
            <v>Ruta CA-7, Límite Deptal. Comayagua/La Paz - La Paz</v>
          </cell>
          <cell r="F1056">
            <v>3.84</v>
          </cell>
        </row>
        <row r="1057">
          <cell r="A1057" t="str">
            <v>12P00725</v>
          </cell>
          <cell r="B1057" t="str">
            <v>P</v>
          </cell>
          <cell r="C1057" t="str">
            <v>Sector 32</v>
          </cell>
          <cell r="D1057" t="str">
            <v>TD</v>
          </cell>
          <cell r="E1057" t="str">
            <v>Ruta CA-7, Boulevard Ciudad de La Paz (Trocha derecha)</v>
          </cell>
          <cell r="F1057">
            <v>1.1399999999999999</v>
          </cell>
        </row>
        <row r="1058">
          <cell r="A1058" t="str">
            <v>12P00728</v>
          </cell>
          <cell r="B1058" t="str">
            <v>P</v>
          </cell>
          <cell r="C1058" t="str">
            <v>Sector 32</v>
          </cell>
          <cell r="D1058" t="str">
            <v>TD</v>
          </cell>
          <cell r="E1058" t="str">
            <v>Ruta CA-7, Boulevard Ciudad de La Paz (Trocha izquierda)</v>
          </cell>
          <cell r="F1058">
            <v>1.1399999999999999</v>
          </cell>
        </row>
        <row r="1059">
          <cell r="A1059" t="str">
            <v>12P00730</v>
          </cell>
          <cell r="B1059" t="str">
            <v>P</v>
          </cell>
          <cell r="C1059" t="str">
            <v>Sector 32</v>
          </cell>
          <cell r="D1059" t="str">
            <v>TD</v>
          </cell>
          <cell r="E1059" t="str">
            <v>Ruta CA-7, La Paz - Tutule</v>
          </cell>
          <cell r="F1059">
            <v>29.25</v>
          </cell>
        </row>
        <row r="1060">
          <cell r="A1060" t="str">
            <v>12P00735</v>
          </cell>
          <cell r="B1060" t="str">
            <v>P</v>
          </cell>
          <cell r="C1060" t="str">
            <v>Sector 32</v>
          </cell>
          <cell r="D1060" t="str">
            <v>TD</v>
          </cell>
          <cell r="E1060" t="str">
            <v>Ruta CA-7, Tutule - Marcala</v>
          </cell>
          <cell r="F1060">
            <v>35.58</v>
          </cell>
        </row>
        <row r="1061">
          <cell r="A1061" t="str">
            <v>12P00737</v>
          </cell>
          <cell r="B1061" t="str">
            <v>P</v>
          </cell>
          <cell r="C1061" t="str">
            <v>Sector 32</v>
          </cell>
          <cell r="D1061" t="str">
            <v>CH</v>
          </cell>
          <cell r="E1061" t="str">
            <v>Ruta CA-7, Marcala (Zona Urbana Ciudad de Marcala)</v>
          </cell>
          <cell r="F1061">
            <v>3.12</v>
          </cell>
        </row>
        <row r="1062">
          <cell r="A1062" t="str">
            <v>12P00740</v>
          </cell>
          <cell r="B1062" t="str">
            <v>P</v>
          </cell>
          <cell r="C1062" t="str">
            <v>Sector 32</v>
          </cell>
          <cell r="D1062" t="str">
            <v>MS</v>
          </cell>
          <cell r="E1062" t="str">
            <v>Ruta CA-7, Marcala - Sabanetas</v>
          </cell>
          <cell r="F1062">
            <v>26.42</v>
          </cell>
        </row>
        <row r="1063">
          <cell r="A1063" t="str">
            <v>12P00750</v>
          </cell>
          <cell r="B1063" t="str">
            <v>P</v>
          </cell>
          <cell r="C1063" t="str">
            <v>Sector 32</v>
          </cell>
          <cell r="D1063" t="str">
            <v>MS</v>
          </cell>
          <cell r="E1063" t="str">
            <v>Ruta CA-7, Sabanetas - Aduana Pasa Mono</v>
          </cell>
          <cell r="F1063">
            <v>9.68</v>
          </cell>
        </row>
        <row r="1064">
          <cell r="A1064" t="str">
            <v>12P01190</v>
          </cell>
          <cell r="B1064" t="str">
            <v>P</v>
          </cell>
          <cell r="C1064" t="str">
            <v>Sector 32</v>
          </cell>
          <cell r="D1064" t="str">
            <v>TD</v>
          </cell>
          <cell r="E1064" t="str">
            <v>Ruta CA-11-A, Limite Deptal. Intibuca/La Paz - Marcala (Inicio Pavimento)</v>
          </cell>
          <cell r="F1064">
            <v>10</v>
          </cell>
        </row>
        <row r="1065">
          <cell r="A1065" t="str">
            <v>12S06830</v>
          </cell>
          <cell r="B1065" t="str">
            <v>S</v>
          </cell>
          <cell r="C1065" t="str">
            <v>Sector 32</v>
          </cell>
          <cell r="D1065" t="str">
            <v>TD</v>
          </cell>
          <cell r="E1065" t="str">
            <v>Ruta 68, Límite Deptal. Comayagua/La Paz - La Paz</v>
          </cell>
          <cell r="F1065">
            <v>4.13</v>
          </cell>
        </row>
        <row r="1066">
          <cell r="A1066" t="str">
            <v>12S13610</v>
          </cell>
          <cell r="B1066" t="str">
            <v>S</v>
          </cell>
          <cell r="C1066" t="str">
            <v>Sector 32</v>
          </cell>
          <cell r="D1066" t="str">
            <v>CA</v>
          </cell>
          <cell r="E1066" t="str">
            <v>Ruta 136, Acceso a Tutule</v>
          </cell>
          <cell r="F1066">
            <v>2.82</v>
          </cell>
        </row>
        <row r="1067">
          <cell r="A1067" t="str">
            <v>12S13810</v>
          </cell>
          <cell r="B1067" t="str">
            <v>S</v>
          </cell>
          <cell r="C1067" t="str">
            <v>Sector 32</v>
          </cell>
          <cell r="D1067" t="str">
            <v>TD</v>
          </cell>
          <cell r="E1067" t="str">
            <v>Ruta 138, Ruta CA-7 - Cane</v>
          </cell>
          <cell r="F1067">
            <v>1.52</v>
          </cell>
        </row>
        <row r="1068">
          <cell r="A1068" t="str">
            <v>12S14410</v>
          </cell>
          <cell r="B1068" t="str">
            <v>S</v>
          </cell>
          <cell r="C1068" t="str">
            <v>Sector 32</v>
          </cell>
          <cell r="D1068" t="str">
            <v>MS</v>
          </cell>
          <cell r="E1068" t="str">
            <v>Ruta 144, Ruta CA-7 - Chinacla</v>
          </cell>
          <cell r="F1068">
            <v>1.86</v>
          </cell>
        </row>
        <row r="1069">
          <cell r="A1069" t="str">
            <v>12S16510</v>
          </cell>
          <cell r="B1069" t="str">
            <v>S</v>
          </cell>
          <cell r="C1069" t="str">
            <v>Sector 32</v>
          </cell>
          <cell r="D1069" t="str">
            <v>MS</v>
          </cell>
          <cell r="E1069" t="str">
            <v>Ruta 165, P07 - Nahuaterique</v>
          </cell>
          <cell r="F1069">
            <v>12</v>
          </cell>
        </row>
        <row r="1070">
          <cell r="A1070" t="str">
            <v>12V25820</v>
          </cell>
          <cell r="B1070" t="str">
            <v>V</v>
          </cell>
          <cell r="C1070" t="str">
            <v>Sector 32</v>
          </cell>
          <cell r="D1070" t="str">
            <v>MS</v>
          </cell>
          <cell r="E1070" t="str">
            <v>Las Liconas - EL INFOP - La Paz (de: LD COM/LP  a:La Paz)</v>
          </cell>
          <cell r="F1070">
            <v>2.5</v>
          </cell>
        </row>
        <row r="1071">
          <cell r="A1071" t="str">
            <v>12V26020</v>
          </cell>
          <cell r="B1071" t="str">
            <v>V</v>
          </cell>
          <cell r="C1071" t="str">
            <v>Sector 32</v>
          </cell>
          <cell r="D1071" t="str">
            <v>TI</v>
          </cell>
          <cell r="E1071" t="str">
            <v>El Sifón - INFOP (LD COM/LP - INFOP)</v>
          </cell>
          <cell r="F1071">
            <v>2.08</v>
          </cell>
        </row>
        <row r="1072">
          <cell r="A1072" t="str">
            <v>12V26120</v>
          </cell>
          <cell r="B1072" t="str">
            <v>V</v>
          </cell>
          <cell r="C1072" t="str">
            <v>Sector 32</v>
          </cell>
          <cell r="D1072" t="str">
            <v>TI</v>
          </cell>
          <cell r="E1072" t="str">
            <v>Lejamaní - Miravalles - CA-7  (de: LD COM/LP a: CA-7)</v>
          </cell>
          <cell r="F1072">
            <v>4.84</v>
          </cell>
        </row>
        <row r="1073">
          <cell r="A1073" t="str">
            <v>12V27320</v>
          </cell>
          <cell r="B1073" t="str">
            <v>V</v>
          </cell>
          <cell r="C1073" t="str">
            <v>Sector 32</v>
          </cell>
          <cell r="D1073" t="str">
            <v>MS</v>
          </cell>
          <cell r="E1073" t="str">
            <v>Agua Salada - San Sebastian - Cane  (de: LD COM/LP  a:Cane)</v>
          </cell>
          <cell r="F1073">
            <v>2.2000000000000002</v>
          </cell>
        </row>
        <row r="1074">
          <cell r="A1074" t="str">
            <v>12V45000</v>
          </cell>
          <cell r="B1074" t="str">
            <v>V</v>
          </cell>
          <cell r="C1074" t="str">
            <v>Sector 32</v>
          </cell>
          <cell r="D1074" t="str">
            <v>MS</v>
          </cell>
          <cell r="E1074" t="str">
            <v>La Paz - Pacheco - Tepanguare</v>
          </cell>
          <cell r="F1074">
            <v>10</v>
          </cell>
        </row>
        <row r="1075">
          <cell r="A1075" t="str">
            <v>12V46500</v>
          </cell>
          <cell r="B1075" t="str">
            <v>V</v>
          </cell>
          <cell r="C1075" t="str">
            <v>Sector 32</v>
          </cell>
          <cell r="D1075" t="str">
            <v>MS</v>
          </cell>
          <cell r="E1075" t="str">
            <v>Ruta CA-7 - Las Limas - Concepción de Soluteca</v>
          </cell>
          <cell r="F1075">
            <v>9.9</v>
          </cell>
        </row>
        <row r="1076">
          <cell r="A1076" t="str">
            <v>12V46600</v>
          </cell>
          <cell r="B1076" t="str">
            <v>V</v>
          </cell>
          <cell r="C1076" t="str">
            <v>Sector 32</v>
          </cell>
          <cell r="D1076" t="str">
            <v>TI</v>
          </cell>
          <cell r="E1076" t="str">
            <v>Concepción de Soluteca - Hornitos</v>
          </cell>
          <cell r="F1076">
            <v>5.56</v>
          </cell>
        </row>
        <row r="1077">
          <cell r="A1077" t="str">
            <v>12V46700</v>
          </cell>
          <cell r="B1077" t="str">
            <v>V</v>
          </cell>
          <cell r="C1077" t="str">
            <v>Sector 32</v>
          </cell>
          <cell r="D1077" t="str">
            <v>TI</v>
          </cell>
          <cell r="E1077" t="str">
            <v>El Ocotal - Rancho de Jesus - Hornitos</v>
          </cell>
          <cell r="F1077">
            <v>8.9600000000000009</v>
          </cell>
        </row>
        <row r="1078">
          <cell r="A1078" t="str">
            <v>12V46800</v>
          </cell>
          <cell r="B1078" t="str">
            <v>V</v>
          </cell>
          <cell r="C1078" t="str">
            <v>Sector 32</v>
          </cell>
          <cell r="D1078" t="str">
            <v>TI</v>
          </cell>
          <cell r="E1078" t="str">
            <v>Hornitos - Santiago Puringla - Gualazara</v>
          </cell>
          <cell r="F1078">
            <v>14.48</v>
          </cell>
        </row>
        <row r="1079">
          <cell r="A1079" t="str">
            <v>12V47300</v>
          </cell>
          <cell r="B1079" t="str">
            <v>V</v>
          </cell>
          <cell r="C1079" t="str">
            <v>Sector 32</v>
          </cell>
          <cell r="D1079" t="str">
            <v>TI</v>
          </cell>
          <cell r="E1079" t="str">
            <v>Santa María - Gualazara</v>
          </cell>
          <cell r="F1079">
            <v>5.9</v>
          </cell>
        </row>
        <row r="1080">
          <cell r="A1080" t="str">
            <v>12V47800</v>
          </cell>
          <cell r="B1080" t="str">
            <v>V</v>
          </cell>
          <cell r="C1080" t="str">
            <v>Sector 32</v>
          </cell>
          <cell r="D1080" t="str">
            <v>MS</v>
          </cell>
          <cell r="E1080" t="str">
            <v>Ruta CA-7 - San José - Santa María</v>
          </cell>
          <cell r="F1080">
            <v>16.47</v>
          </cell>
        </row>
        <row r="1081">
          <cell r="A1081" t="str">
            <v>12V48000</v>
          </cell>
          <cell r="B1081" t="str">
            <v>V</v>
          </cell>
          <cell r="C1081" t="str">
            <v>Sector 32</v>
          </cell>
          <cell r="D1081" t="str">
            <v>MS</v>
          </cell>
          <cell r="E1081" t="str">
            <v>Las Pavas - El Potrero - Pueblo Viejo</v>
          </cell>
          <cell r="F1081">
            <v>7.32</v>
          </cell>
        </row>
        <row r="1082">
          <cell r="A1082" t="str">
            <v>12V48300</v>
          </cell>
          <cell r="B1082" t="str">
            <v>V</v>
          </cell>
          <cell r="C1082" t="str">
            <v>Sector 32</v>
          </cell>
          <cell r="D1082" t="str">
            <v>MS</v>
          </cell>
          <cell r="E1082" t="str">
            <v>Planes - Las Crucitas - Pueblo Viejo</v>
          </cell>
          <cell r="F1082">
            <v>6.5</v>
          </cell>
        </row>
        <row r="1083">
          <cell r="A1083" t="str">
            <v>12V49000</v>
          </cell>
          <cell r="B1083" t="str">
            <v>V</v>
          </cell>
          <cell r="C1083" t="str">
            <v>Sector 32</v>
          </cell>
          <cell r="D1083" t="str">
            <v>MS</v>
          </cell>
          <cell r="E1083" t="str">
            <v>CA-7 - San Miguel</v>
          </cell>
          <cell r="F1083">
            <v>1.1299999999999999</v>
          </cell>
        </row>
        <row r="1084">
          <cell r="A1084" t="str">
            <v>12V49100</v>
          </cell>
          <cell r="B1084" t="str">
            <v>V</v>
          </cell>
          <cell r="C1084" t="str">
            <v>Sector 32</v>
          </cell>
          <cell r="D1084" t="str">
            <v>TI</v>
          </cell>
          <cell r="E1084" t="str">
            <v>CA-7 - San Pedro de Tutule</v>
          </cell>
          <cell r="F1084">
            <v>4.22</v>
          </cell>
        </row>
        <row r="1085">
          <cell r="A1085" t="str">
            <v>12V49200</v>
          </cell>
          <cell r="B1085" t="str">
            <v>V</v>
          </cell>
          <cell r="C1085" t="str">
            <v>Sector 32</v>
          </cell>
          <cell r="D1085" t="str">
            <v>TI</v>
          </cell>
          <cell r="E1085" t="str">
            <v>V493 - La Cumbre - V491</v>
          </cell>
          <cell r="F1085">
            <v>11.7</v>
          </cell>
        </row>
        <row r="1086">
          <cell r="A1086" t="str">
            <v>12V49300</v>
          </cell>
          <cell r="B1086" t="str">
            <v>V</v>
          </cell>
          <cell r="C1086" t="str">
            <v>Sector 32</v>
          </cell>
          <cell r="D1086" t="str">
            <v>MS</v>
          </cell>
          <cell r="E1086" t="str">
            <v>San Pedro de Tutule - El Pinar - V509</v>
          </cell>
          <cell r="F1086">
            <v>29.68</v>
          </cell>
        </row>
        <row r="1087">
          <cell r="A1087" t="str">
            <v>12V50300</v>
          </cell>
          <cell r="B1087" t="str">
            <v>V</v>
          </cell>
          <cell r="C1087" t="str">
            <v>Sector 32</v>
          </cell>
          <cell r="D1087" t="str">
            <v>MS</v>
          </cell>
          <cell r="E1087" t="str">
            <v>El Pinar - Guajiquiro</v>
          </cell>
          <cell r="F1087">
            <v>4.63</v>
          </cell>
        </row>
        <row r="1088">
          <cell r="A1088" t="str">
            <v>12V50400</v>
          </cell>
          <cell r="B1088" t="str">
            <v>V</v>
          </cell>
          <cell r="C1088" t="str">
            <v>Sector 32</v>
          </cell>
          <cell r="D1088" t="str">
            <v>TI</v>
          </cell>
          <cell r="E1088" t="str">
            <v>V503 - San José de Guajiquiro</v>
          </cell>
          <cell r="F1088">
            <v>4.71</v>
          </cell>
        </row>
        <row r="1089">
          <cell r="A1089" t="str">
            <v>12V50900</v>
          </cell>
          <cell r="B1089" t="str">
            <v>V</v>
          </cell>
          <cell r="C1089" t="str">
            <v>Sector 32</v>
          </cell>
          <cell r="D1089" t="str">
            <v>MS</v>
          </cell>
          <cell r="E1089" t="str">
            <v>V519 - Opatoro</v>
          </cell>
          <cell r="F1089">
            <v>16.45</v>
          </cell>
        </row>
        <row r="1090">
          <cell r="A1090" t="str">
            <v>12V51900</v>
          </cell>
          <cell r="B1090" t="str">
            <v>V</v>
          </cell>
          <cell r="C1090" t="str">
            <v>Sector 32</v>
          </cell>
          <cell r="D1090" t="str">
            <v>MS</v>
          </cell>
          <cell r="E1090" t="str">
            <v>El Cerrón - Santa</v>
          </cell>
          <cell r="F1090" t="str">
            <v>Ana - La Florida</v>
          </cell>
          <cell r="G1090">
            <v>27.89</v>
          </cell>
        </row>
        <row r="1091">
          <cell r="A1091" t="str">
            <v>12V52400</v>
          </cell>
          <cell r="B1091" t="str">
            <v>V</v>
          </cell>
          <cell r="C1091" t="str">
            <v>Sector 32</v>
          </cell>
          <cell r="D1091" t="str">
            <v>MS</v>
          </cell>
          <cell r="E1091" t="str">
            <v>La Florida - Estancias</v>
          </cell>
          <cell r="G1091">
            <v>25.78</v>
          </cell>
        </row>
        <row r="1092">
          <cell r="A1092" t="str">
            <v>12V53400</v>
          </cell>
          <cell r="B1092" t="str">
            <v>V</v>
          </cell>
          <cell r="C1092" t="str">
            <v>Sector 32</v>
          </cell>
          <cell r="D1092" t="str">
            <v>TI</v>
          </cell>
          <cell r="E1092" t="str">
            <v>Ruta CA-7 - Cabañas</v>
          </cell>
          <cell r="G1092">
            <v>3.42</v>
          </cell>
        </row>
        <row r="1093">
          <cell r="A1093" t="str">
            <v>12V53500</v>
          </cell>
          <cell r="B1093" t="str">
            <v>V</v>
          </cell>
          <cell r="C1093" t="str">
            <v>Sector 32</v>
          </cell>
          <cell r="D1093" t="str">
            <v>TI</v>
          </cell>
          <cell r="E1093" t="str">
            <v>V534 - San Miguelito</v>
          </cell>
          <cell r="G1093">
            <v>6.19</v>
          </cell>
        </row>
        <row r="1094">
          <cell r="A1094" t="str">
            <v>12V54500</v>
          </cell>
          <cell r="B1094" t="str">
            <v>V</v>
          </cell>
          <cell r="C1094" t="str">
            <v>Sector 32</v>
          </cell>
          <cell r="D1094" t="str">
            <v>TI</v>
          </cell>
          <cell r="E1094" t="str">
            <v>Ruta CA-7 - Chinacla - Sirara</v>
          </cell>
          <cell r="G1094">
            <v>6.6</v>
          </cell>
        </row>
        <row r="1095">
          <cell r="A1095" t="str">
            <v>12V55000</v>
          </cell>
          <cell r="B1095" t="str">
            <v>V</v>
          </cell>
          <cell r="C1095" t="str">
            <v>Sector 32</v>
          </cell>
          <cell r="D1095" t="str">
            <v>MS</v>
          </cell>
          <cell r="E1095" t="str">
            <v>Marcala - Musula</v>
          </cell>
          <cell r="G1095">
            <v>4.13</v>
          </cell>
        </row>
        <row r="1096">
          <cell r="A1096" t="str">
            <v>12V55100</v>
          </cell>
          <cell r="B1096" t="str">
            <v>V</v>
          </cell>
          <cell r="C1096" t="str">
            <v>Sector 32</v>
          </cell>
          <cell r="D1096" t="str">
            <v>MS</v>
          </cell>
          <cell r="E1096" t="str">
            <v>Marcala - Santa Cruz</v>
          </cell>
          <cell r="G1096">
            <v>3.9</v>
          </cell>
        </row>
        <row r="1097">
          <cell r="A1097" t="str">
            <v>12V55200</v>
          </cell>
          <cell r="B1097" t="str">
            <v>V</v>
          </cell>
          <cell r="C1097" t="str">
            <v>Sector 32</v>
          </cell>
          <cell r="D1097" t="str">
            <v>MS</v>
          </cell>
          <cell r="E1097" t="str">
            <v>Marcala - San Francisco</v>
          </cell>
          <cell r="G1097">
            <v>2.66</v>
          </cell>
        </row>
        <row r="1098">
          <cell r="A1098" t="str">
            <v>12V55700</v>
          </cell>
          <cell r="B1098" t="str">
            <v>V</v>
          </cell>
          <cell r="C1098" t="str">
            <v>Sector 32</v>
          </cell>
          <cell r="D1098" t="str">
            <v>MS</v>
          </cell>
          <cell r="E1098" t="str">
            <v>Ruta CA-7 - Santa Elena</v>
          </cell>
          <cell r="G1098">
            <v>12.23</v>
          </cell>
        </row>
        <row r="1099">
          <cell r="A1099" t="str">
            <v>12V55800</v>
          </cell>
          <cell r="B1099" t="str">
            <v>V</v>
          </cell>
          <cell r="C1099" t="str">
            <v>Sector 32</v>
          </cell>
          <cell r="D1099" t="str">
            <v>MS</v>
          </cell>
          <cell r="E1099" t="str">
            <v>V557 - Yarula</v>
          </cell>
          <cell r="G1099">
            <v>1</v>
          </cell>
        </row>
        <row r="1100">
          <cell r="A1100" t="str">
            <v>12V60420</v>
          </cell>
          <cell r="B1100" t="str">
            <v>V</v>
          </cell>
          <cell r="C1100" t="str">
            <v>Sector 32</v>
          </cell>
          <cell r="D1100" t="str">
            <v>TI</v>
          </cell>
          <cell r="E1100" t="str">
            <v>San</v>
          </cell>
          <cell r="F1100" t="str">
            <v>Antonio - Gualazara (de: LD INT/LP a:Gualazara)</v>
          </cell>
          <cell r="G1100">
            <v>7.57</v>
          </cell>
        </row>
        <row r="1101">
          <cell r="A1101" t="str">
            <v>13P00467</v>
          </cell>
          <cell r="B1101" t="str">
            <v>P</v>
          </cell>
          <cell r="C1101" t="str">
            <v>Sector 33</v>
          </cell>
          <cell r="D1101" t="str">
            <v>CA</v>
          </cell>
          <cell r="E1101" t="str">
            <v>Ruta CA-4 Occidente, LD COP-LEM - LD LEM-COP</v>
          </cell>
          <cell r="F1101">
            <v>2.98</v>
          </cell>
        </row>
        <row r="1102">
          <cell r="A1102" t="str">
            <v>13P01140</v>
          </cell>
          <cell r="B1102" t="str">
            <v>P</v>
          </cell>
          <cell r="C1102" t="str">
            <v>Sector 33</v>
          </cell>
          <cell r="D1102" t="str">
            <v>TD</v>
          </cell>
          <cell r="E1102" t="str">
            <v>Ruta CA-11-A, Límite Deptal. Copán/Lempira - Gracias</v>
          </cell>
          <cell r="F1102">
            <v>22.83</v>
          </cell>
        </row>
        <row r="1103">
          <cell r="A1103" t="str">
            <v>13P01150</v>
          </cell>
          <cell r="B1103" t="str">
            <v>P</v>
          </cell>
          <cell r="C1103" t="str">
            <v>Sector 33</v>
          </cell>
          <cell r="D1103" t="str">
            <v>TD</v>
          </cell>
          <cell r="E1103" t="str">
            <v>Ruta CA-11-A, Gracias - Límite Deptal. Lempira/Intibucá</v>
          </cell>
          <cell r="F1103">
            <v>24.7</v>
          </cell>
        </row>
        <row r="1104">
          <cell r="A1104" t="str">
            <v>13S11680</v>
          </cell>
          <cell r="B1104" t="str">
            <v>S</v>
          </cell>
          <cell r="C1104" t="str">
            <v>Sector 33</v>
          </cell>
          <cell r="D1104" t="str">
            <v>MS</v>
          </cell>
          <cell r="E1104" t="str">
            <v>Ruta 116, El Conal - Rancho Viejo - Límite Deptal. Lempira/Intibucá</v>
          </cell>
          <cell r="F1104">
            <v>22.63</v>
          </cell>
        </row>
        <row r="1105">
          <cell r="A1105" t="str">
            <v>13S25010</v>
          </cell>
          <cell r="B1105" t="str">
            <v>S</v>
          </cell>
          <cell r="C1105" t="str">
            <v>Sector 33</v>
          </cell>
          <cell r="D1105" t="str">
            <v>TD</v>
          </cell>
          <cell r="E1105" t="str">
            <v>Ruta 250, CA-11 - Belen</v>
          </cell>
          <cell r="F1105">
            <v>2.2999999999999998</v>
          </cell>
        </row>
        <row r="1106">
          <cell r="A1106" t="str">
            <v>13V39020</v>
          </cell>
          <cell r="B1106" t="str">
            <v>V</v>
          </cell>
          <cell r="C1106" t="str">
            <v>Sector 33</v>
          </cell>
          <cell r="D1106" t="str">
            <v>TI</v>
          </cell>
          <cell r="E1106" t="str">
            <v>Belen Gualcho - Corralito - LD Ocot/Lemp - San Sebastian</v>
          </cell>
          <cell r="F1106">
            <v>7.7</v>
          </cell>
        </row>
        <row r="1107">
          <cell r="A1107" t="str">
            <v>13V70000</v>
          </cell>
          <cell r="B1107" t="str">
            <v>V</v>
          </cell>
          <cell r="C1107" t="str">
            <v>Sector 33</v>
          </cell>
          <cell r="D1107" t="str">
            <v>MS</v>
          </cell>
          <cell r="E1107" t="str">
            <v>Gracias - La Campa</v>
          </cell>
          <cell r="F1107">
            <v>16</v>
          </cell>
        </row>
        <row r="1108">
          <cell r="A1108" t="str">
            <v>13V70100</v>
          </cell>
          <cell r="B1108" t="str">
            <v>V</v>
          </cell>
          <cell r="C1108" t="str">
            <v>Sector 33</v>
          </cell>
          <cell r="D1108" t="str">
            <v>MS</v>
          </cell>
          <cell r="E1108" t="str">
            <v>La Campa - San Manuel de Colohete</v>
          </cell>
          <cell r="F1108">
            <v>15.2</v>
          </cell>
        </row>
        <row r="1109">
          <cell r="A1109" t="str">
            <v>13V70200</v>
          </cell>
          <cell r="B1109" t="str">
            <v>V</v>
          </cell>
          <cell r="C1109" t="str">
            <v>Sector 33</v>
          </cell>
          <cell r="D1109" t="str">
            <v>MS</v>
          </cell>
          <cell r="E1109" t="str">
            <v>San Manuel de Colohete - San Sebastian</v>
          </cell>
          <cell r="F1109">
            <v>12.1</v>
          </cell>
        </row>
        <row r="1110">
          <cell r="A1110" t="str">
            <v>13V70300</v>
          </cell>
          <cell r="B1110" t="str">
            <v>V</v>
          </cell>
          <cell r="C1110" t="str">
            <v>Sector 33</v>
          </cell>
          <cell r="D1110" t="str">
            <v>MS</v>
          </cell>
          <cell r="E1110" t="str">
            <v>V700 - Bonilla</v>
          </cell>
          <cell r="F1110">
            <v>3.2</v>
          </cell>
        </row>
        <row r="1111">
          <cell r="A1111" t="str">
            <v>13V70700</v>
          </cell>
          <cell r="B1111" t="str">
            <v>V</v>
          </cell>
          <cell r="C1111" t="str">
            <v>Sector 33</v>
          </cell>
          <cell r="D1111" t="str">
            <v>MS</v>
          </cell>
          <cell r="E1111" t="str">
            <v>V701 - Caiquín</v>
          </cell>
          <cell r="F1111">
            <v>5.0999999999999996</v>
          </cell>
        </row>
        <row r="1112">
          <cell r="A1112" t="str">
            <v>13V70800</v>
          </cell>
          <cell r="B1112" t="str">
            <v>V</v>
          </cell>
          <cell r="C1112" t="str">
            <v>Sector 33</v>
          </cell>
          <cell r="D1112" t="str">
            <v>MS</v>
          </cell>
          <cell r="E1112" t="str">
            <v>V701 - Corante</v>
          </cell>
          <cell r="F1112">
            <v>4</v>
          </cell>
        </row>
        <row r="1113">
          <cell r="A1113" t="str">
            <v>13V71300</v>
          </cell>
          <cell r="B1113" t="str">
            <v>V</v>
          </cell>
          <cell r="C1113" t="str">
            <v>Sector 33</v>
          </cell>
          <cell r="D1113" t="str">
            <v>MS</v>
          </cell>
          <cell r="E1113" t="str">
            <v>Gracias - Gualteque</v>
          </cell>
          <cell r="F1113">
            <v>3.03</v>
          </cell>
        </row>
        <row r="1114">
          <cell r="A1114" t="str">
            <v>13V71800</v>
          </cell>
          <cell r="B1114" t="str">
            <v>V</v>
          </cell>
          <cell r="C1114" t="str">
            <v>Sector 33</v>
          </cell>
          <cell r="D1114" t="str">
            <v>MS</v>
          </cell>
          <cell r="E1114" t="str">
            <v>Villamí - Campuca - Platanares - V759</v>
          </cell>
          <cell r="F1114">
            <v>23.92</v>
          </cell>
        </row>
        <row r="1115">
          <cell r="A1115" t="str">
            <v>13V74300</v>
          </cell>
          <cell r="B1115" t="str">
            <v>V</v>
          </cell>
          <cell r="C1115" t="str">
            <v>Sector 33</v>
          </cell>
          <cell r="D1115" t="str">
            <v>TI</v>
          </cell>
          <cell r="E1115" t="str">
            <v>CA-11A - La Iguala</v>
          </cell>
          <cell r="F1115">
            <v>14.3</v>
          </cell>
        </row>
        <row r="1116">
          <cell r="A1116" t="str">
            <v>13V75500</v>
          </cell>
          <cell r="B1116" t="str">
            <v>V</v>
          </cell>
          <cell r="C1116" t="str">
            <v>Sector 33</v>
          </cell>
          <cell r="D1116" t="str">
            <v>TI</v>
          </cell>
          <cell r="E1116" t="str">
            <v>Las Flores - Las Mercedes</v>
          </cell>
          <cell r="F1116">
            <v>11.8</v>
          </cell>
        </row>
        <row r="1117">
          <cell r="A1117" t="str">
            <v>13V75600</v>
          </cell>
          <cell r="B1117" t="str">
            <v>V</v>
          </cell>
          <cell r="C1117" t="str">
            <v>Sector 33</v>
          </cell>
          <cell r="D1117" t="str">
            <v>TI</v>
          </cell>
          <cell r="E1117" t="str">
            <v>Talgua - Las Mercedes</v>
          </cell>
          <cell r="F1117">
            <v>5.8</v>
          </cell>
        </row>
        <row r="1118">
          <cell r="A1118" t="str">
            <v>13V75700</v>
          </cell>
          <cell r="B1118" t="str">
            <v>V</v>
          </cell>
          <cell r="C1118" t="str">
            <v>Sector 33</v>
          </cell>
          <cell r="D1118" t="str">
            <v>MS</v>
          </cell>
          <cell r="E1118" t="str">
            <v>Talgua - El Higuito</v>
          </cell>
          <cell r="F1118">
            <v>7.85</v>
          </cell>
        </row>
        <row r="1119">
          <cell r="A1119" t="str">
            <v>13V75800</v>
          </cell>
          <cell r="B1119" t="str">
            <v>V</v>
          </cell>
          <cell r="C1119" t="str">
            <v>Sector 33</v>
          </cell>
          <cell r="D1119" t="str">
            <v>MS</v>
          </cell>
          <cell r="E1119" t="str">
            <v>V759 - Monte de La Virgen</v>
          </cell>
          <cell r="F1119">
            <v>4.88</v>
          </cell>
        </row>
        <row r="1120">
          <cell r="A1120" t="str">
            <v>13V75900</v>
          </cell>
          <cell r="B1120" t="str">
            <v>V</v>
          </cell>
          <cell r="C1120" t="str">
            <v>Sector 33</v>
          </cell>
          <cell r="D1120" t="str">
            <v>MS</v>
          </cell>
          <cell r="E1120" t="str">
            <v>Las Mercedes - San Ramón - El Higuito</v>
          </cell>
          <cell r="F1120">
            <v>21.62</v>
          </cell>
        </row>
        <row r="1121">
          <cell r="A1121" t="str">
            <v>13V77400</v>
          </cell>
          <cell r="B1121" t="str">
            <v>V</v>
          </cell>
          <cell r="C1121" t="str">
            <v>Sector 33</v>
          </cell>
          <cell r="D1121" t="str">
            <v>MS</v>
          </cell>
          <cell r="E1121" t="str">
            <v>Rancho Viejo - Santa Cruz</v>
          </cell>
          <cell r="F1121">
            <v>7.14</v>
          </cell>
        </row>
        <row r="1122">
          <cell r="A1122" t="str">
            <v>13V77500</v>
          </cell>
          <cell r="B1122" t="str">
            <v>V</v>
          </cell>
          <cell r="C1122" t="str">
            <v>Sector 33</v>
          </cell>
          <cell r="D1122" t="str">
            <v>MS</v>
          </cell>
          <cell r="E1122" t="str">
            <v>Erandique - S116</v>
          </cell>
          <cell r="F1122">
            <v>18.66</v>
          </cell>
        </row>
        <row r="1123">
          <cell r="A1123" t="str">
            <v>13S07830</v>
          </cell>
          <cell r="B1123" t="str">
            <v>S</v>
          </cell>
          <cell r="C1123" t="str">
            <v>Sector 34</v>
          </cell>
          <cell r="D1123" t="str">
            <v>MS</v>
          </cell>
          <cell r="E1123" t="str">
            <v>Ruta 78, Limite Deptal. Santa Barbara/Lempira - El Tablón</v>
          </cell>
          <cell r="F1123">
            <v>14.25</v>
          </cell>
        </row>
        <row r="1124">
          <cell r="A1124" t="str">
            <v>13S07840</v>
          </cell>
          <cell r="B1124" t="str">
            <v>S</v>
          </cell>
          <cell r="C1124" t="str">
            <v>Sector 34</v>
          </cell>
          <cell r="D1124" t="str">
            <v>MS</v>
          </cell>
          <cell r="E1124" t="str">
            <v>Ruta 78, El Tablón - Empalme Ruta CA-11A</v>
          </cell>
          <cell r="F1124">
            <v>28.8</v>
          </cell>
        </row>
        <row r="1125">
          <cell r="A1125" t="str">
            <v>13S08210</v>
          </cell>
          <cell r="B1125" t="str">
            <v>S</v>
          </cell>
          <cell r="C1125" t="str">
            <v>Sector 34</v>
          </cell>
          <cell r="D1125" t="str">
            <v>TD</v>
          </cell>
          <cell r="E1125" t="str">
            <v>Ruta 82, CA-11A - Lepaera</v>
          </cell>
          <cell r="F1125">
            <v>14.04</v>
          </cell>
        </row>
        <row r="1126">
          <cell r="A1126" t="str">
            <v>13V46820</v>
          </cell>
          <cell r="B1126" t="str">
            <v>V</v>
          </cell>
          <cell r="C1126" t="str">
            <v>Sector 34</v>
          </cell>
          <cell r="D1126" t="str">
            <v>MS</v>
          </cell>
          <cell r="E1126" t="str">
            <v>Los Linderos - Choloma - San Bartolo (LD SB/LE San Bartolo)</v>
          </cell>
          <cell r="F1126">
            <v>1.2</v>
          </cell>
        </row>
        <row r="1127">
          <cell r="A1127" t="str">
            <v>13V72400</v>
          </cell>
          <cell r="B1127" t="str">
            <v>V</v>
          </cell>
          <cell r="C1127" t="str">
            <v>Sector 34</v>
          </cell>
          <cell r="D1127" t="str">
            <v>MS</v>
          </cell>
          <cell r="E1127" t="str">
            <v>Lepaera - Las Tejeras - Ocote Chacho</v>
          </cell>
          <cell r="F1127">
            <v>17.600000000000001</v>
          </cell>
        </row>
        <row r="1128">
          <cell r="A1128" t="str">
            <v>13V72510</v>
          </cell>
          <cell r="B1128" t="str">
            <v>V</v>
          </cell>
          <cell r="C1128" t="str">
            <v>Sector 34</v>
          </cell>
          <cell r="D1128" t="str">
            <v>TI</v>
          </cell>
          <cell r="E1128" t="str">
            <v>Ocote Chacho - Jagua - V476 (Ocote Chacho - LD LE/SB)</v>
          </cell>
          <cell r="F1128">
            <v>7.24</v>
          </cell>
        </row>
        <row r="1129">
          <cell r="A1129" t="str">
            <v>13V73000</v>
          </cell>
          <cell r="B1129" t="str">
            <v>V</v>
          </cell>
          <cell r="C1129" t="str">
            <v>Sector 34</v>
          </cell>
          <cell r="D1129" t="str">
            <v>MS</v>
          </cell>
          <cell r="E1129" t="str">
            <v>Las Tejeras - Tierra Colorada</v>
          </cell>
          <cell r="F1129">
            <v>8.5299999999999994</v>
          </cell>
        </row>
        <row r="1130">
          <cell r="A1130" t="str">
            <v>13V73110</v>
          </cell>
          <cell r="B1130" t="str">
            <v>V</v>
          </cell>
          <cell r="C1130" t="str">
            <v>Sector 34</v>
          </cell>
          <cell r="D1130" t="str">
            <v>MS</v>
          </cell>
          <cell r="E1130" t="str">
            <v>Lepaera - Berlin - San Bartolo (Lepaera - LD LE/SB)</v>
          </cell>
          <cell r="F1130">
            <v>14.42</v>
          </cell>
        </row>
        <row r="1131">
          <cell r="A1131" t="str">
            <v>13V73130</v>
          </cell>
          <cell r="B1131" t="str">
            <v>V</v>
          </cell>
          <cell r="C1131" t="str">
            <v>Sector 34</v>
          </cell>
          <cell r="D1131" t="str">
            <v>MS</v>
          </cell>
          <cell r="E1131" t="str">
            <v>Lepaera - Berlin - San Bartolo (LD SB/LE - San Bartolo)</v>
          </cell>
          <cell r="F1131">
            <v>3.25</v>
          </cell>
        </row>
        <row r="1132">
          <cell r="A1132" t="str">
            <v>13V73200</v>
          </cell>
          <cell r="B1132" t="str">
            <v>V</v>
          </cell>
          <cell r="C1132" t="str">
            <v>Sector 34</v>
          </cell>
          <cell r="D1132" t="str">
            <v>MS</v>
          </cell>
          <cell r="E1132" t="str">
            <v>La Laguna - Pinabetal</v>
          </cell>
          <cell r="F1132">
            <v>16.3</v>
          </cell>
        </row>
        <row r="1133">
          <cell r="A1133" t="str">
            <v>13V73300</v>
          </cell>
          <cell r="B1133" t="str">
            <v>V</v>
          </cell>
          <cell r="C1133" t="str">
            <v>Sector 34</v>
          </cell>
          <cell r="D1133" t="str">
            <v>MS</v>
          </cell>
          <cell r="E1133" t="str">
            <v>S078 - La Unión</v>
          </cell>
          <cell r="F1133">
            <v>14</v>
          </cell>
        </row>
        <row r="1134">
          <cell r="A1134" t="str">
            <v>13V73400</v>
          </cell>
          <cell r="B1134" t="str">
            <v>V</v>
          </cell>
          <cell r="C1134" t="str">
            <v>Sector 34</v>
          </cell>
          <cell r="D1134" t="str">
            <v>MS</v>
          </cell>
          <cell r="E1134" t="str">
            <v>V733 - San Bartolo</v>
          </cell>
          <cell r="F1134">
            <v>8.5</v>
          </cell>
        </row>
        <row r="1135">
          <cell r="A1135" t="str">
            <v>13V73510</v>
          </cell>
          <cell r="B1135" t="str">
            <v>V</v>
          </cell>
          <cell r="C1135" t="str">
            <v>Sector 34</v>
          </cell>
          <cell r="D1135" t="str">
            <v>TI</v>
          </cell>
          <cell r="E1135" t="str">
            <v>La Unión - El Palmo (de:La Unión a:LD LE/SB)</v>
          </cell>
          <cell r="F1135">
            <v>6.25</v>
          </cell>
        </row>
        <row r="1136">
          <cell r="A1136" t="str">
            <v>13V73800</v>
          </cell>
          <cell r="B1136" t="str">
            <v>V</v>
          </cell>
          <cell r="C1136" t="str">
            <v>Sector 34</v>
          </cell>
          <cell r="D1136" t="str">
            <v>MS</v>
          </cell>
          <cell r="E1136" t="str">
            <v>Concepción - San José - Lagunetas</v>
          </cell>
          <cell r="F1136">
            <v>9.24</v>
          </cell>
        </row>
        <row r="1137">
          <cell r="A1137" t="str">
            <v>13V73900</v>
          </cell>
          <cell r="B1137" t="str">
            <v>V</v>
          </cell>
          <cell r="C1137" t="str">
            <v>Sector 34</v>
          </cell>
          <cell r="D1137" t="str">
            <v>MS</v>
          </cell>
          <cell r="E1137" t="str">
            <v>S078 - El Tablón</v>
          </cell>
          <cell r="F1137">
            <v>0.4</v>
          </cell>
        </row>
        <row r="1138">
          <cell r="A1138" t="str">
            <v>13V74000</v>
          </cell>
          <cell r="B1138" t="str">
            <v>V</v>
          </cell>
          <cell r="C1138" t="str">
            <v>Sector 34</v>
          </cell>
          <cell r="D1138" t="str">
            <v>MS</v>
          </cell>
          <cell r="E1138" t="str">
            <v>El Matazano - La Iguala</v>
          </cell>
          <cell r="F1138">
            <v>12.5</v>
          </cell>
        </row>
        <row r="1139">
          <cell r="A1139" t="str">
            <v>13V74100</v>
          </cell>
          <cell r="B1139" t="str">
            <v>V</v>
          </cell>
          <cell r="C1139" t="str">
            <v>Sector 34</v>
          </cell>
          <cell r="D1139" t="str">
            <v>TI</v>
          </cell>
          <cell r="E1139" t="str">
            <v>S078 - La Lima</v>
          </cell>
          <cell r="F1139">
            <v>1.25</v>
          </cell>
        </row>
        <row r="1140">
          <cell r="A1140" t="str">
            <v>13V74200</v>
          </cell>
          <cell r="B1140" t="str">
            <v>V</v>
          </cell>
          <cell r="C1140" t="str">
            <v>Sector 34</v>
          </cell>
          <cell r="D1140" t="str">
            <v>TI</v>
          </cell>
          <cell r="E1140" t="str">
            <v>S078 - El Rodeito - S078</v>
          </cell>
          <cell r="F1140">
            <v>1.4</v>
          </cell>
        </row>
        <row r="1141">
          <cell r="A1141" t="str">
            <v>13V74500</v>
          </cell>
          <cell r="B1141" t="str">
            <v>V</v>
          </cell>
          <cell r="C1141" t="str">
            <v>Sector 34</v>
          </cell>
          <cell r="D1141" t="str">
            <v>MS</v>
          </cell>
          <cell r="E1141" t="str">
            <v>Ruta CA-11A - La Azomada</v>
          </cell>
          <cell r="F1141">
            <v>3</v>
          </cell>
        </row>
        <row r="1142">
          <cell r="A1142" t="str">
            <v>13S11625</v>
          </cell>
          <cell r="B1142" t="str">
            <v>S</v>
          </cell>
          <cell r="C1142" t="str">
            <v>Sector 35</v>
          </cell>
          <cell r="D1142" t="str">
            <v>TD</v>
          </cell>
          <cell r="G1142" t="str">
            <v>Ruta 116, Limite Ocotepeque/Lempira - Cololaca</v>
          </cell>
          <cell r="H1142">
            <v>8.15</v>
          </cell>
        </row>
        <row r="1143">
          <cell r="A1143" t="str">
            <v>13S11630</v>
          </cell>
          <cell r="B1143" t="str">
            <v>S</v>
          </cell>
          <cell r="C1143" t="str">
            <v>Sector 35</v>
          </cell>
          <cell r="D1143" t="str">
            <v>TD</v>
          </cell>
          <cell r="F1143" t="str">
            <v>Ruta 116, Cololaca - Tambla</v>
          </cell>
          <cell r="H1143">
            <v>23.42</v>
          </cell>
        </row>
        <row r="1144">
          <cell r="A1144" t="str">
            <v>13S11640</v>
          </cell>
          <cell r="B1144" t="str">
            <v>S</v>
          </cell>
          <cell r="C1144" t="str">
            <v>Sector 35</v>
          </cell>
          <cell r="D1144" t="str">
            <v>MS</v>
          </cell>
          <cell r="G1144" t="str">
            <v>Ruta 116, Tambla - La Virtud</v>
          </cell>
          <cell r="H1144">
            <v>26.57</v>
          </cell>
        </row>
        <row r="1145">
          <cell r="A1145" t="str">
            <v>13S11650</v>
          </cell>
          <cell r="B1145" t="str">
            <v>S</v>
          </cell>
          <cell r="C1145" t="str">
            <v>Sector 35</v>
          </cell>
          <cell r="D1145" t="str">
            <v>MS</v>
          </cell>
          <cell r="G1145" t="str">
            <v>Ruta 116, La Virtud - Mapulaca</v>
          </cell>
          <cell r="H1145">
            <v>12.41</v>
          </cell>
        </row>
        <row r="1146">
          <cell r="A1146" t="str">
            <v>13S11660</v>
          </cell>
          <cell r="B1146" t="str">
            <v>S</v>
          </cell>
          <cell r="C1146" t="str">
            <v>Sector 35</v>
          </cell>
          <cell r="D1146" t="str">
            <v>MS</v>
          </cell>
          <cell r="G1146" t="str">
            <v>Ruta 116, Mapulaca - Candelaria</v>
          </cell>
          <cell r="H1146">
            <v>15.9</v>
          </cell>
        </row>
        <row r="1147">
          <cell r="A1147" t="str">
            <v>13S11670</v>
          </cell>
          <cell r="B1147" t="str">
            <v>S</v>
          </cell>
          <cell r="C1147" t="str">
            <v>Sector 35</v>
          </cell>
          <cell r="D1147" t="str">
            <v>MS</v>
          </cell>
          <cell r="G1147" t="str">
            <v>Ruta 116, Candelaria - Quelepa - El Conal</v>
          </cell>
          <cell r="H1147">
            <v>39.590000000000003</v>
          </cell>
        </row>
        <row r="1148">
          <cell r="A1148" t="str">
            <v>13V77600</v>
          </cell>
          <cell r="B1148" t="str">
            <v>V</v>
          </cell>
          <cell r="C1148" t="str">
            <v>Sector 35</v>
          </cell>
          <cell r="D1148" t="str">
            <v>MS</v>
          </cell>
          <cell r="F1148" t="str">
            <v>Erandique - El Conal</v>
          </cell>
          <cell r="H1148">
            <v>5.7</v>
          </cell>
        </row>
        <row r="1149">
          <cell r="A1149" t="str">
            <v>13V77700</v>
          </cell>
          <cell r="B1149" t="str">
            <v>V</v>
          </cell>
          <cell r="C1149" t="str">
            <v>Sector 35</v>
          </cell>
          <cell r="D1149" t="str">
            <v>TI</v>
          </cell>
          <cell r="F1149" t="str">
            <v>S116 - Azacualpa Montaña</v>
          </cell>
          <cell r="H1149">
            <v>2.86</v>
          </cell>
        </row>
        <row r="1150">
          <cell r="A1150" t="str">
            <v>13V77800</v>
          </cell>
          <cell r="B1150" t="str">
            <v>V</v>
          </cell>
          <cell r="C1150" t="str">
            <v>Sector 35</v>
          </cell>
          <cell r="D1150" t="str">
            <v>MS</v>
          </cell>
          <cell r="F1150" t="str">
            <v>Erandique - El Guayabo</v>
          </cell>
          <cell r="H1150">
            <v>10.18</v>
          </cell>
        </row>
        <row r="1151">
          <cell r="A1151" t="str">
            <v>13V78700</v>
          </cell>
          <cell r="B1151" t="str">
            <v>V</v>
          </cell>
          <cell r="C1151" t="str">
            <v>Sector 35</v>
          </cell>
          <cell r="D1151" t="str">
            <v>MS</v>
          </cell>
          <cell r="F1151" t="str">
            <v>Erandique - San</v>
          </cell>
          <cell r="G1151" t="str">
            <v>Antonio del Valle - San Francisco</v>
          </cell>
          <cell r="H1151">
            <v>27.43</v>
          </cell>
        </row>
        <row r="1152">
          <cell r="A1152" t="str">
            <v>13V79800</v>
          </cell>
          <cell r="B1152" t="str">
            <v>V</v>
          </cell>
          <cell r="C1152" t="str">
            <v>Sector 35</v>
          </cell>
          <cell r="D1152" t="str">
            <v>MS</v>
          </cell>
          <cell r="F1152" t="str">
            <v>El Guayabo - San</v>
          </cell>
          <cell r="G1152" t="str">
            <v>Andrés</v>
          </cell>
          <cell r="H1152">
            <v>4.9000000000000004</v>
          </cell>
        </row>
        <row r="1153">
          <cell r="A1153" t="str">
            <v>13V79900</v>
          </cell>
          <cell r="B1153" t="str">
            <v>V</v>
          </cell>
          <cell r="C1153" t="str">
            <v>Sector 35</v>
          </cell>
          <cell r="D1153" t="str">
            <v>TI</v>
          </cell>
          <cell r="E1153" t="str">
            <v>San</v>
          </cell>
          <cell r="F1153" t="str">
            <v>Andrés - Sosoal</v>
          </cell>
          <cell r="H1153">
            <v>8.3000000000000007</v>
          </cell>
        </row>
        <row r="1154">
          <cell r="A1154" t="str">
            <v>13V80400</v>
          </cell>
          <cell r="B1154" t="str">
            <v>V</v>
          </cell>
          <cell r="C1154" t="str">
            <v>Sector 35</v>
          </cell>
          <cell r="D1154" t="str">
            <v>MS</v>
          </cell>
          <cell r="F1154" t="str">
            <v>S116 - Santo Tomás</v>
          </cell>
          <cell r="H1154">
            <v>2.5499999999999998</v>
          </cell>
        </row>
        <row r="1155">
          <cell r="A1155" t="str">
            <v>13V80900</v>
          </cell>
          <cell r="B1155" t="str">
            <v>V</v>
          </cell>
          <cell r="C1155" t="str">
            <v>Sector 35</v>
          </cell>
          <cell r="D1155" t="str">
            <v>MS</v>
          </cell>
          <cell r="F1155" t="str">
            <v>Quelepa - Piraera</v>
          </cell>
          <cell r="H1155">
            <v>13.2</v>
          </cell>
        </row>
        <row r="1156">
          <cell r="A1156" t="str">
            <v>13V81400</v>
          </cell>
          <cell r="B1156" t="str">
            <v>V</v>
          </cell>
          <cell r="C1156" t="str">
            <v>Sector 35</v>
          </cell>
          <cell r="D1156" t="str">
            <v>MS</v>
          </cell>
          <cell r="F1156" t="str">
            <v>S116 - Gualcince</v>
          </cell>
          <cell r="H1156">
            <v>1.2</v>
          </cell>
        </row>
        <row r="1157">
          <cell r="A1157" t="str">
            <v>13V81900</v>
          </cell>
          <cell r="B1157" t="str">
            <v>V</v>
          </cell>
          <cell r="C1157" t="str">
            <v>Sector 35</v>
          </cell>
          <cell r="D1157" t="str">
            <v>MS</v>
          </cell>
          <cell r="F1157" t="str">
            <v>Mapulaca - Virginia</v>
          </cell>
          <cell r="H1157">
            <v>5.25</v>
          </cell>
        </row>
        <row r="1158">
          <cell r="A1158" t="str">
            <v>13V82000</v>
          </cell>
          <cell r="B1158" t="str">
            <v>V</v>
          </cell>
          <cell r="C1158" t="str">
            <v>Sector 35</v>
          </cell>
          <cell r="D1158" t="str">
            <v>MS</v>
          </cell>
          <cell r="F1158" t="str">
            <v>Virginia - Guaquincora</v>
          </cell>
          <cell r="H1158">
            <v>6.25</v>
          </cell>
        </row>
        <row r="1159">
          <cell r="A1159" t="str">
            <v>13V82500</v>
          </cell>
          <cell r="B1159" t="str">
            <v>V</v>
          </cell>
          <cell r="C1159" t="str">
            <v>Sector 35</v>
          </cell>
          <cell r="D1159" t="str">
            <v>TI</v>
          </cell>
          <cell r="G1159" t="str">
            <v>S116 - San Francisco - Guaquincora</v>
          </cell>
          <cell r="H1159">
            <v>12.5</v>
          </cell>
        </row>
        <row r="1160">
          <cell r="A1160" t="str">
            <v>13V82700</v>
          </cell>
          <cell r="B1160" t="str">
            <v>V</v>
          </cell>
          <cell r="C1160" t="str">
            <v>Sector 35</v>
          </cell>
          <cell r="D1160" t="str">
            <v>TI</v>
          </cell>
          <cell r="G1160" t="str">
            <v>San Sebastian - Agua Fria - Tomala</v>
          </cell>
          <cell r="H1160">
            <v>36.46</v>
          </cell>
        </row>
        <row r="1161">
          <cell r="A1161" t="str">
            <v>13V83000</v>
          </cell>
          <cell r="B1161" t="str">
            <v>V</v>
          </cell>
          <cell r="C1161" t="str">
            <v>Sector 35</v>
          </cell>
          <cell r="D1161" t="str">
            <v>MS</v>
          </cell>
          <cell r="F1161" t="str">
            <v>Tambla - Tomalá</v>
          </cell>
          <cell r="H1161">
            <v>1.4</v>
          </cell>
        </row>
        <row r="1162">
          <cell r="A1162" t="str">
            <v>13V83100</v>
          </cell>
          <cell r="B1162" t="str">
            <v>V</v>
          </cell>
          <cell r="C1162" t="str">
            <v>Sector 35</v>
          </cell>
          <cell r="D1162" t="str">
            <v>MS</v>
          </cell>
          <cell r="F1162" t="str">
            <v>S116 - Guarita</v>
          </cell>
          <cell r="H1162">
            <v>5.25</v>
          </cell>
        </row>
        <row r="1163">
          <cell r="A1163" t="str">
            <v>13V83200</v>
          </cell>
          <cell r="B1163" t="str">
            <v>V</v>
          </cell>
          <cell r="C1163" t="str">
            <v>Sector 35</v>
          </cell>
          <cell r="D1163" t="str">
            <v>MS</v>
          </cell>
          <cell r="F1163" t="str">
            <v>Guarita - San Juan Guarita</v>
          </cell>
          <cell r="H1163">
            <v>0.54</v>
          </cell>
        </row>
        <row r="1164">
          <cell r="A1164" t="str">
            <v>13V83300</v>
          </cell>
          <cell r="B1164" t="str">
            <v>V</v>
          </cell>
          <cell r="C1164" t="str">
            <v>Sector 35</v>
          </cell>
          <cell r="D1164" t="str">
            <v>TI</v>
          </cell>
          <cell r="F1164" t="str">
            <v>Guarita - San Pablo</v>
          </cell>
          <cell r="H1164">
            <v>6.65</v>
          </cell>
        </row>
        <row r="1165">
          <cell r="A1165" t="str">
            <v>13V83400</v>
          </cell>
          <cell r="B1165" t="str">
            <v>V</v>
          </cell>
          <cell r="C1165" t="str">
            <v>Sector 35</v>
          </cell>
          <cell r="D1165" t="str">
            <v>TI</v>
          </cell>
          <cell r="F1165" t="str">
            <v>V833 - La Veguita</v>
          </cell>
          <cell r="H1165">
            <v>3.3</v>
          </cell>
        </row>
        <row r="1166">
          <cell r="A1166" t="str">
            <v>14P00475</v>
          </cell>
          <cell r="B1166" t="str">
            <v>P</v>
          </cell>
          <cell r="C1166" t="str">
            <v>Sector 36</v>
          </cell>
          <cell r="D1166" t="str">
            <v>CA</v>
          </cell>
          <cell r="E1166" t="str">
            <v>Ruta CA-4 Occidente, Límite Deptal. Copán/Ocotepeque - El Portillo</v>
          </cell>
          <cell r="F1166">
            <v>35.409999999999997</v>
          </cell>
        </row>
        <row r="1167">
          <cell r="A1167" t="str">
            <v>14P00480</v>
          </cell>
          <cell r="B1167" t="str">
            <v>P</v>
          </cell>
          <cell r="C1167" t="str">
            <v>Sector 36</v>
          </cell>
          <cell r="D1167" t="str">
            <v>CA</v>
          </cell>
          <cell r="E1167" t="str">
            <v>Ruta CA-4 Occidente, El Portillo - Nueva Ocotepeque</v>
          </cell>
          <cell r="F1167">
            <v>19.760000000000002</v>
          </cell>
        </row>
        <row r="1168">
          <cell r="A1168" t="str">
            <v>14P00490</v>
          </cell>
          <cell r="B1168" t="str">
            <v>P</v>
          </cell>
          <cell r="C1168" t="str">
            <v>Sector 36</v>
          </cell>
          <cell r="D1168" t="str">
            <v>CA</v>
          </cell>
          <cell r="E1168" t="str">
            <v>Ruta CA-4 Occidente, Nueva Ocotepeque - El Poy</v>
          </cell>
          <cell r="F1168">
            <v>8.39</v>
          </cell>
        </row>
        <row r="1169">
          <cell r="A1169" t="str">
            <v>14P01010</v>
          </cell>
          <cell r="B1169" t="str">
            <v>P</v>
          </cell>
          <cell r="C1169" t="str">
            <v>Sector 36</v>
          </cell>
          <cell r="D1169" t="str">
            <v>CA</v>
          </cell>
          <cell r="E1169" t="str">
            <v>Ruta CA-10, Nueva Ocotepeque - Agua Caliente</v>
          </cell>
          <cell r="F1169">
            <v>21.54</v>
          </cell>
        </row>
        <row r="1170">
          <cell r="A1170" t="str">
            <v>14S10710</v>
          </cell>
          <cell r="B1170" t="str">
            <v>S</v>
          </cell>
          <cell r="C1170" t="str">
            <v>Sector 36</v>
          </cell>
          <cell r="D1170" t="str">
            <v>TD</v>
          </cell>
          <cell r="E1170" t="str">
            <v>Ruta 107, Santa Cruz - Sensenti - Azacualpa</v>
          </cell>
          <cell r="F1170">
            <v>6.18</v>
          </cell>
        </row>
        <row r="1171">
          <cell r="A1171" t="str">
            <v>14S11610</v>
          </cell>
          <cell r="B1171" t="str">
            <v>S</v>
          </cell>
          <cell r="C1171" t="str">
            <v>Sector 36</v>
          </cell>
          <cell r="D1171" t="str">
            <v>TD</v>
          </cell>
          <cell r="E1171" t="str">
            <v>Ruta 116, Ruta CA-4 - San Marcos de Ocotepeque</v>
          </cell>
          <cell r="F1171">
            <v>10.15</v>
          </cell>
        </row>
        <row r="1172">
          <cell r="A1172" t="str">
            <v>14S11620</v>
          </cell>
          <cell r="B1172" t="str">
            <v>S</v>
          </cell>
          <cell r="C1172" t="str">
            <v>Sector 36</v>
          </cell>
          <cell r="D1172" t="str">
            <v>TD</v>
          </cell>
          <cell r="E1172" t="str">
            <v>Ruta 116, San Marcos de Ocotepeque - L.D. Ocotepeque/Lempira</v>
          </cell>
          <cell r="F1172">
            <v>12.95</v>
          </cell>
        </row>
        <row r="1173">
          <cell r="A1173" t="str">
            <v>14S12420</v>
          </cell>
          <cell r="B1173" t="str">
            <v>S</v>
          </cell>
          <cell r="C1173" t="str">
            <v>Sector 36</v>
          </cell>
          <cell r="D1173" t="str">
            <v>MS</v>
          </cell>
          <cell r="E1173" t="str">
            <v>Ruta 124, Límite Deptal. Copán/Ocotepeque - La Encarnación</v>
          </cell>
          <cell r="F1173">
            <v>17.739999999999998</v>
          </cell>
        </row>
        <row r="1174">
          <cell r="A1174" t="str">
            <v>14S12430</v>
          </cell>
          <cell r="B1174" t="str">
            <v>S</v>
          </cell>
          <cell r="C1174" t="str">
            <v>Sector 36</v>
          </cell>
          <cell r="D1174" t="str">
            <v>MS</v>
          </cell>
          <cell r="E1174" t="str">
            <v>Ruta 124, La Encarnación - Lucerna</v>
          </cell>
          <cell r="F1174">
            <v>31.58</v>
          </cell>
        </row>
        <row r="1175">
          <cell r="A1175" t="str">
            <v>14S13230</v>
          </cell>
          <cell r="B1175" t="str">
            <v>S</v>
          </cell>
          <cell r="C1175" t="str">
            <v>Sector 36</v>
          </cell>
          <cell r="D1175" t="str">
            <v>MS</v>
          </cell>
          <cell r="E1175" t="str">
            <v>Ruta 132, Límite Deptal. Copán/Ocotepeque - Belén Gualcho</v>
          </cell>
          <cell r="F1175">
            <v>10.88</v>
          </cell>
        </row>
        <row r="1176">
          <cell r="A1176" t="str">
            <v>14S25510</v>
          </cell>
          <cell r="B1176" t="str">
            <v>S</v>
          </cell>
          <cell r="C1176" t="str">
            <v>Sector 36</v>
          </cell>
          <cell r="D1176" t="str">
            <v>CH</v>
          </cell>
          <cell r="E1176" t="str">
            <v>Ruta 255, CA-10 - Concepcion</v>
          </cell>
          <cell r="F1176">
            <v>1.6</v>
          </cell>
        </row>
        <row r="1177">
          <cell r="A1177" t="str">
            <v>14V37220</v>
          </cell>
          <cell r="B1177" t="str">
            <v>V</v>
          </cell>
          <cell r="C1177" t="str">
            <v>Sector 36</v>
          </cell>
          <cell r="D1177" t="str">
            <v>MS</v>
          </cell>
          <cell r="E1177" t="str">
            <v>Corquin - Corralito (LD Cop/Ocot) - San Francisco de Cones</v>
          </cell>
          <cell r="F1177">
            <v>1.88</v>
          </cell>
        </row>
        <row r="1178">
          <cell r="A1178" t="str">
            <v>14V38100</v>
          </cell>
          <cell r="B1178" t="str">
            <v>V</v>
          </cell>
          <cell r="C1178" t="str">
            <v>Sector 36</v>
          </cell>
          <cell r="D1178" t="str">
            <v>MS</v>
          </cell>
          <cell r="E1178" t="str">
            <v>S132 - La Gocia</v>
          </cell>
          <cell r="F1178">
            <v>2.4500000000000002</v>
          </cell>
        </row>
        <row r="1179">
          <cell r="A1179" t="str">
            <v>14V38500</v>
          </cell>
          <cell r="B1179" t="str">
            <v>V</v>
          </cell>
          <cell r="C1179" t="str">
            <v>Sector 36</v>
          </cell>
          <cell r="D1179" t="str">
            <v>MS</v>
          </cell>
          <cell r="E1179" t="str">
            <v>Belen Gualcho - Gualen</v>
          </cell>
          <cell r="F1179">
            <v>10.38</v>
          </cell>
        </row>
        <row r="1180">
          <cell r="A1180" t="str">
            <v>14V38600</v>
          </cell>
          <cell r="B1180" t="str">
            <v>V</v>
          </cell>
          <cell r="C1180" t="str">
            <v>Sector 36</v>
          </cell>
          <cell r="D1180" t="str">
            <v>MS</v>
          </cell>
          <cell r="E1180" t="str">
            <v>S132 - Lentago - El Triunfo</v>
          </cell>
          <cell r="F1180">
            <v>8</v>
          </cell>
        </row>
        <row r="1181">
          <cell r="A1181" t="str">
            <v>14V38700</v>
          </cell>
          <cell r="B1181" t="str">
            <v>V</v>
          </cell>
          <cell r="C1181" t="str">
            <v>Sector 36</v>
          </cell>
          <cell r="D1181" t="str">
            <v>MS</v>
          </cell>
          <cell r="E1181" t="str">
            <v>V385 - La Mohaga - El Tular</v>
          </cell>
          <cell r="F1181">
            <v>10.1</v>
          </cell>
        </row>
        <row r="1182">
          <cell r="A1182" t="str">
            <v>14V38800</v>
          </cell>
          <cell r="B1182" t="str">
            <v>V</v>
          </cell>
          <cell r="C1182" t="str">
            <v>Sector 36</v>
          </cell>
          <cell r="D1182" t="str">
            <v>MS</v>
          </cell>
          <cell r="E1182" t="str">
            <v>V387 - Magueyal - El Cipres</v>
          </cell>
          <cell r="F1182">
            <v>5.6</v>
          </cell>
        </row>
        <row r="1183">
          <cell r="A1183" t="str">
            <v>14V38900</v>
          </cell>
          <cell r="B1183" t="str">
            <v>V</v>
          </cell>
          <cell r="C1183" t="str">
            <v>Sector 36</v>
          </cell>
          <cell r="D1183" t="str">
            <v>TI</v>
          </cell>
          <cell r="E1183" t="str">
            <v>El Cipres - Santa Marta</v>
          </cell>
          <cell r="F1183">
            <v>4.4000000000000004</v>
          </cell>
        </row>
        <row r="1184">
          <cell r="A1184" t="str">
            <v>14V39010</v>
          </cell>
          <cell r="B1184" t="str">
            <v>V</v>
          </cell>
          <cell r="C1184" t="str">
            <v>Sector 36</v>
          </cell>
          <cell r="D1184" t="str">
            <v>TI</v>
          </cell>
          <cell r="E1184" t="str">
            <v>Belen Gualcho - Corralito - LD Ocot/Lemp - San Sebastian</v>
          </cell>
          <cell r="F1184">
            <v>10.5</v>
          </cell>
        </row>
        <row r="1185">
          <cell r="A1185" t="str">
            <v>14V81100</v>
          </cell>
          <cell r="B1185" t="str">
            <v>V</v>
          </cell>
          <cell r="C1185" t="str">
            <v>Sector 36</v>
          </cell>
          <cell r="D1185" t="str">
            <v>MS</v>
          </cell>
          <cell r="E1185" t="str">
            <v>Santa Lucia - Llano Largo</v>
          </cell>
          <cell r="F1185">
            <v>2.5</v>
          </cell>
        </row>
        <row r="1186">
          <cell r="A1186" t="str">
            <v>14V85500</v>
          </cell>
          <cell r="B1186" t="str">
            <v>V</v>
          </cell>
          <cell r="C1186" t="str">
            <v>Sector 36</v>
          </cell>
          <cell r="D1186" t="str">
            <v>MS</v>
          </cell>
          <cell r="E1186" t="str">
            <v>Ruta CA-4 - San Rafael - Cayaguanca</v>
          </cell>
          <cell r="F1186">
            <v>2.6</v>
          </cell>
        </row>
        <row r="1187">
          <cell r="A1187" t="str">
            <v>14V85600</v>
          </cell>
          <cell r="B1187" t="str">
            <v>V</v>
          </cell>
          <cell r="C1187" t="str">
            <v>Sector 36</v>
          </cell>
          <cell r="D1187" t="str">
            <v>MS</v>
          </cell>
          <cell r="E1187" t="str">
            <v>Ruta CA-4 - Brisas de Cayaguanca - San Rafael</v>
          </cell>
          <cell r="F1187">
            <v>4.3099999999999996</v>
          </cell>
        </row>
        <row r="1188">
          <cell r="A1188" t="str">
            <v>14V86000</v>
          </cell>
          <cell r="B1188" t="str">
            <v>V</v>
          </cell>
          <cell r="C1188" t="str">
            <v>Sector 36</v>
          </cell>
          <cell r="D1188" t="str">
            <v>MS</v>
          </cell>
          <cell r="E1188" t="str">
            <v>Santa Fe - Los Encinos - El Mojonal</v>
          </cell>
          <cell r="F1188">
            <v>13.93</v>
          </cell>
        </row>
        <row r="1189">
          <cell r="A1189" t="str">
            <v>14V86200</v>
          </cell>
          <cell r="B1189" t="str">
            <v>V</v>
          </cell>
          <cell r="C1189" t="str">
            <v>Sector 36</v>
          </cell>
          <cell r="D1189" t="str">
            <v>TI</v>
          </cell>
          <cell r="E1189" t="str">
            <v>Piñuelas - San Jose - Bañaderos</v>
          </cell>
          <cell r="F1189">
            <v>6.7</v>
          </cell>
        </row>
        <row r="1190">
          <cell r="A1190" t="str">
            <v>14V86300</v>
          </cell>
          <cell r="B1190" t="str">
            <v>V</v>
          </cell>
          <cell r="C1190" t="str">
            <v>Sector 36</v>
          </cell>
          <cell r="D1190" t="str">
            <v>TI</v>
          </cell>
          <cell r="E1190" t="str">
            <v>V862 - El Salitre</v>
          </cell>
          <cell r="F1190">
            <v>2.86</v>
          </cell>
        </row>
        <row r="1191">
          <cell r="A1191" t="str">
            <v>14V86400</v>
          </cell>
          <cell r="B1191" t="str">
            <v>V</v>
          </cell>
          <cell r="C1191" t="str">
            <v>Sector 36</v>
          </cell>
          <cell r="D1191" t="str">
            <v>TI</v>
          </cell>
          <cell r="E1191" t="str">
            <v>V863 - El Guayabito</v>
          </cell>
          <cell r="F1191">
            <v>1.5</v>
          </cell>
        </row>
        <row r="1192">
          <cell r="A1192" t="str">
            <v>14V86600</v>
          </cell>
          <cell r="B1192" t="str">
            <v>V</v>
          </cell>
          <cell r="C1192" t="str">
            <v>Sector 36</v>
          </cell>
          <cell r="D1192" t="str">
            <v>TI</v>
          </cell>
          <cell r="E1192" t="str">
            <v>V863 - Plan del Naranjito - Copantillo - V862</v>
          </cell>
          <cell r="F1192">
            <v>7.76</v>
          </cell>
        </row>
        <row r="1193">
          <cell r="A1193" t="str">
            <v>14V86700</v>
          </cell>
          <cell r="B1193" t="str">
            <v>V</v>
          </cell>
          <cell r="C1193" t="str">
            <v>Sector 36</v>
          </cell>
          <cell r="D1193" t="str">
            <v>TI</v>
          </cell>
          <cell r="E1193" t="str">
            <v>San Jose - V862</v>
          </cell>
          <cell r="F1193">
            <v>1.23</v>
          </cell>
        </row>
        <row r="1194">
          <cell r="A1194" t="str">
            <v>14V87000</v>
          </cell>
          <cell r="B1194" t="str">
            <v>V</v>
          </cell>
          <cell r="C1194" t="str">
            <v>Sector 36</v>
          </cell>
          <cell r="D1194" t="str">
            <v>TI</v>
          </cell>
          <cell r="E1194" t="str">
            <v>Concepcion - El Hornito</v>
          </cell>
          <cell r="F1194">
            <v>8.1999999999999993</v>
          </cell>
        </row>
        <row r="1195">
          <cell r="A1195" t="str">
            <v>14V87100</v>
          </cell>
          <cell r="B1195" t="str">
            <v>V</v>
          </cell>
          <cell r="C1195" t="str">
            <v>Sector 36</v>
          </cell>
          <cell r="D1195" t="str">
            <v>TI</v>
          </cell>
          <cell r="E1195" t="str">
            <v>V870 - El Pinal</v>
          </cell>
          <cell r="F1195">
            <v>2.7</v>
          </cell>
        </row>
        <row r="1196">
          <cell r="A1196" t="str">
            <v>14V87200</v>
          </cell>
          <cell r="B1196" t="str">
            <v>V</v>
          </cell>
          <cell r="C1196" t="str">
            <v>Sector 36</v>
          </cell>
          <cell r="D1196" t="str">
            <v>TI</v>
          </cell>
          <cell r="E1196" t="str">
            <v>Concepcion - Tulas - Las Colmenas</v>
          </cell>
          <cell r="F1196">
            <v>7.6</v>
          </cell>
        </row>
        <row r="1197">
          <cell r="A1197" t="str">
            <v>14V87500</v>
          </cell>
          <cell r="B1197" t="str">
            <v>V</v>
          </cell>
          <cell r="C1197" t="str">
            <v>Sector 36</v>
          </cell>
          <cell r="D1197" t="str">
            <v>MS</v>
          </cell>
          <cell r="E1197" t="str">
            <v>El Moral - Plan del Rancho -San José de Jocotán</v>
          </cell>
          <cell r="F1197">
            <v>16.350000000000001</v>
          </cell>
        </row>
        <row r="1198">
          <cell r="A1198" t="str">
            <v>14V87600</v>
          </cell>
          <cell r="B1198" t="str">
            <v>V</v>
          </cell>
          <cell r="C1198" t="str">
            <v>Sector 36</v>
          </cell>
          <cell r="D1198" t="str">
            <v>MS</v>
          </cell>
          <cell r="E1198" t="str">
            <v>Plan del Rancho - El Ocotillo</v>
          </cell>
          <cell r="F1198">
            <v>2.15</v>
          </cell>
        </row>
        <row r="1199">
          <cell r="A1199" t="str">
            <v>14V87700</v>
          </cell>
          <cell r="B1199" t="str">
            <v>V</v>
          </cell>
          <cell r="C1199" t="str">
            <v>Sector 36</v>
          </cell>
          <cell r="D1199" t="str">
            <v>MS</v>
          </cell>
          <cell r="E1199" t="str">
            <v>Sumpul - El Volcan</v>
          </cell>
          <cell r="F1199">
            <v>2.5299999999999998</v>
          </cell>
        </row>
        <row r="1200">
          <cell r="A1200" t="str">
            <v>14V88600</v>
          </cell>
          <cell r="B1200" t="str">
            <v>V</v>
          </cell>
          <cell r="C1200" t="str">
            <v>Sector 36</v>
          </cell>
          <cell r="D1200" t="str">
            <v>MS</v>
          </cell>
          <cell r="E1200" t="str">
            <v>Ruta CA-4 - La Fraternidad</v>
          </cell>
          <cell r="G1200">
            <v>10.45</v>
          </cell>
        </row>
        <row r="1201">
          <cell r="A1201" t="str">
            <v>14V88700</v>
          </cell>
          <cell r="B1201" t="str">
            <v>V</v>
          </cell>
          <cell r="C1201" t="str">
            <v>Sector 36</v>
          </cell>
          <cell r="D1201" t="str">
            <v>MS</v>
          </cell>
          <cell r="E1201" t="str">
            <v>Buenos</v>
          </cell>
          <cell r="F1201" t="str">
            <v>Aires - Dolores  Merendón</v>
          </cell>
          <cell r="G1201">
            <v>7.65</v>
          </cell>
        </row>
        <row r="1202">
          <cell r="A1202" t="str">
            <v>14V89200</v>
          </cell>
          <cell r="B1202" t="str">
            <v>V</v>
          </cell>
          <cell r="C1202" t="str">
            <v>Sector 36</v>
          </cell>
          <cell r="D1202" t="str">
            <v>MS</v>
          </cell>
          <cell r="F1202" t="str">
            <v>Ruta CA-4 - Pachapa - El Rosario</v>
          </cell>
          <cell r="G1202">
            <v>3.7</v>
          </cell>
        </row>
        <row r="1203">
          <cell r="A1203" t="str">
            <v>14V89700</v>
          </cell>
          <cell r="B1203" t="str">
            <v>V</v>
          </cell>
          <cell r="C1203" t="str">
            <v>Sector 36</v>
          </cell>
          <cell r="D1203" t="str">
            <v>MS</v>
          </cell>
          <cell r="E1203" t="str">
            <v>La Labor - Llano Largo - Sinaca</v>
          </cell>
          <cell r="G1203">
            <v>10.06</v>
          </cell>
        </row>
        <row r="1204">
          <cell r="A1204" t="str">
            <v>14V90700</v>
          </cell>
          <cell r="B1204" t="str">
            <v>V</v>
          </cell>
          <cell r="C1204" t="str">
            <v>Sector 36</v>
          </cell>
          <cell r="D1204" t="str">
            <v>MS</v>
          </cell>
          <cell r="E1204" t="str">
            <v>San Francisco del Valle - El Sile</v>
          </cell>
          <cell r="G1204">
            <v>4.8499999999999996</v>
          </cell>
        </row>
        <row r="1205">
          <cell r="A1205" t="str">
            <v>14V90800</v>
          </cell>
          <cell r="B1205" t="str">
            <v>V</v>
          </cell>
          <cell r="C1205" t="str">
            <v>Sector 36</v>
          </cell>
          <cell r="D1205" t="str">
            <v>MS</v>
          </cell>
          <cell r="F1205" t="str">
            <v>San Marcos de Ocotepeque - Santa Teresa</v>
          </cell>
          <cell r="G1205">
            <v>5.3</v>
          </cell>
        </row>
        <row r="1206">
          <cell r="A1206" t="str">
            <v>14V90900</v>
          </cell>
          <cell r="B1206" t="str">
            <v>V</v>
          </cell>
          <cell r="C1206" t="str">
            <v>Sector 36</v>
          </cell>
          <cell r="D1206" t="str">
            <v>MS</v>
          </cell>
          <cell r="F1206" t="str">
            <v>San Marcos de Ocotepeque - Mesa Grande - Platanares</v>
          </cell>
          <cell r="G1206">
            <v>10</v>
          </cell>
        </row>
        <row r="1207">
          <cell r="A1207" t="str">
            <v>14V91100</v>
          </cell>
          <cell r="B1207" t="str">
            <v>V</v>
          </cell>
          <cell r="C1207" t="str">
            <v>Sector 36</v>
          </cell>
          <cell r="D1207" t="str">
            <v>MS</v>
          </cell>
          <cell r="F1207" t="str">
            <v>V909 - Granzal - Santa Marta - Gualengue</v>
          </cell>
          <cell r="G1207">
            <v>9.0399999999999991</v>
          </cell>
        </row>
        <row r="1208">
          <cell r="A1208" t="str">
            <v>14V91300</v>
          </cell>
          <cell r="B1208" t="str">
            <v>V</v>
          </cell>
          <cell r="C1208" t="str">
            <v>Sector 36</v>
          </cell>
          <cell r="D1208" t="str">
            <v>MS</v>
          </cell>
          <cell r="E1208" t="str">
            <v>Los Llanos - Coloal</v>
          </cell>
          <cell r="G1208">
            <v>3.53</v>
          </cell>
        </row>
        <row r="1209">
          <cell r="A1209" t="str">
            <v>14V91400</v>
          </cell>
          <cell r="B1209" t="str">
            <v>V</v>
          </cell>
          <cell r="C1209" t="str">
            <v>Sector 36</v>
          </cell>
          <cell r="D1209" t="str">
            <v>MS</v>
          </cell>
          <cell r="F1209" t="str">
            <v>San Francisco del Valle - Las Mesitas</v>
          </cell>
          <cell r="G1209">
            <v>2</v>
          </cell>
        </row>
        <row r="1210">
          <cell r="A1210" t="str">
            <v>14V91500</v>
          </cell>
          <cell r="B1210" t="str">
            <v>V</v>
          </cell>
          <cell r="C1210" t="str">
            <v>Sector 36</v>
          </cell>
          <cell r="D1210" t="str">
            <v>MS</v>
          </cell>
          <cell r="F1210" t="str">
            <v>San Francisco del Valle - La Laguna</v>
          </cell>
          <cell r="G1210">
            <v>3.1</v>
          </cell>
        </row>
        <row r="1211">
          <cell r="A1211" t="str">
            <v>14V91800</v>
          </cell>
          <cell r="B1211" t="str">
            <v>V</v>
          </cell>
          <cell r="C1211" t="str">
            <v>Sector 36</v>
          </cell>
          <cell r="D1211" t="str">
            <v>MS</v>
          </cell>
          <cell r="E1211" t="str">
            <v>V921 - El Limoncito - V921</v>
          </cell>
          <cell r="G1211">
            <v>2.2000000000000002</v>
          </cell>
        </row>
        <row r="1212">
          <cell r="A1212" t="str">
            <v>14V91900</v>
          </cell>
          <cell r="B1212" t="str">
            <v>V</v>
          </cell>
          <cell r="C1212" t="str">
            <v>Sector 36</v>
          </cell>
          <cell r="D1212" t="str">
            <v>MS</v>
          </cell>
          <cell r="E1212" t="str">
            <v>V921 - Las Vegas</v>
          </cell>
          <cell r="G1212">
            <v>6</v>
          </cell>
        </row>
        <row r="1213">
          <cell r="A1213" t="str">
            <v>14V92000</v>
          </cell>
          <cell r="B1213" t="str">
            <v>V</v>
          </cell>
          <cell r="C1213" t="str">
            <v>Sector 36</v>
          </cell>
          <cell r="D1213" t="str">
            <v>MS</v>
          </cell>
          <cell r="E1213" t="str">
            <v>V919 - Banderillas</v>
          </cell>
          <cell r="G1213">
            <v>2.09</v>
          </cell>
        </row>
        <row r="1214">
          <cell r="A1214" t="str">
            <v>14V92100</v>
          </cell>
          <cell r="B1214" t="str">
            <v>V</v>
          </cell>
          <cell r="C1214" t="str">
            <v>Sector 36</v>
          </cell>
          <cell r="D1214" t="str">
            <v>MS</v>
          </cell>
          <cell r="F1214" t="str">
            <v>San Marcos de Ocotepeque - Mercedes - Plan del Rosario</v>
          </cell>
          <cell r="G1214">
            <v>21.71</v>
          </cell>
        </row>
        <row r="1215">
          <cell r="A1215" t="str">
            <v>14V92200</v>
          </cell>
          <cell r="B1215" t="str">
            <v>V</v>
          </cell>
          <cell r="C1215" t="str">
            <v>Sector 36</v>
          </cell>
          <cell r="D1215" t="str">
            <v>MS</v>
          </cell>
          <cell r="E1215" t="str">
            <v>El Carrizal - El Cunce</v>
          </cell>
          <cell r="G1215">
            <v>4.8499999999999996</v>
          </cell>
        </row>
        <row r="1216">
          <cell r="A1216" t="str">
            <v>14V92300</v>
          </cell>
          <cell r="B1216" t="str">
            <v>V</v>
          </cell>
          <cell r="C1216" t="str">
            <v>Sector 36</v>
          </cell>
          <cell r="D1216" t="str">
            <v>MS</v>
          </cell>
          <cell r="F1216" t="str">
            <v>Plan del Rosario - Rio Sumpul (Frontera Honduras - El Salvador)</v>
          </cell>
          <cell r="G1216">
            <v>2.7</v>
          </cell>
        </row>
        <row r="1217">
          <cell r="A1217" t="str">
            <v>14V92400</v>
          </cell>
          <cell r="B1217" t="str">
            <v>V</v>
          </cell>
          <cell r="C1217" t="str">
            <v>Sector 36</v>
          </cell>
          <cell r="D1217" t="str">
            <v>MS</v>
          </cell>
          <cell r="E1217" t="str">
            <v>Las Mercedes - Concepción</v>
          </cell>
          <cell r="G1217">
            <v>3.53</v>
          </cell>
        </row>
        <row r="1218">
          <cell r="A1218" t="str">
            <v>14V93300</v>
          </cell>
          <cell r="B1218" t="str">
            <v>V</v>
          </cell>
          <cell r="C1218" t="str">
            <v>Sector 36</v>
          </cell>
          <cell r="D1218" t="str">
            <v>MS</v>
          </cell>
          <cell r="F1218" t="str">
            <v>Sensenti - San Francisco de Cones</v>
          </cell>
          <cell r="G1218">
            <v>4.1500000000000004</v>
          </cell>
        </row>
        <row r="1219">
          <cell r="A1219" t="str">
            <v>14V93400</v>
          </cell>
          <cell r="B1219" t="str">
            <v>V</v>
          </cell>
          <cell r="C1219" t="str">
            <v>Sector 36</v>
          </cell>
          <cell r="D1219" t="str">
            <v>MS</v>
          </cell>
          <cell r="E1219" t="str">
            <v>Azacualpa - La Loma</v>
          </cell>
          <cell r="G1219">
            <v>2.5</v>
          </cell>
        </row>
        <row r="1220">
          <cell r="A1220" t="str">
            <v>14V93500</v>
          </cell>
          <cell r="B1220" t="str">
            <v>V</v>
          </cell>
          <cell r="C1220" t="str">
            <v>Sector 36</v>
          </cell>
          <cell r="D1220" t="str">
            <v>MS</v>
          </cell>
          <cell r="E1220" t="str">
            <v>V934 - Las Mesitas</v>
          </cell>
          <cell r="G1220">
            <v>1.2</v>
          </cell>
        </row>
        <row r="1221">
          <cell r="A1221" t="str">
            <v>14V93600</v>
          </cell>
          <cell r="B1221" t="str">
            <v>V</v>
          </cell>
          <cell r="C1221" t="str">
            <v>Sector 36</v>
          </cell>
          <cell r="D1221" t="str">
            <v>MS</v>
          </cell>
          <cell r="E1221" t="str">
            <v>S108 - Gualtaya - Platanares</v>
          </cell>
          <cell r="G1221">
            <v>9.1300000000000008</v>
          </cell>
        </row>
        <row r="1222">
          <cell r="A1222" t="str">
            <v>14V94600</v>
          </cell>
          <cell r="B1222" t="str">
            <v>V</v>
          </cell>
          <cell r="C1222" t="str">
            <v>Sector 36</v>
          </cell>
          <cell r="D1222" t="str">
            <v>MS</v>
          </cell>
          <cell r="E1222" t="str">
            <v>Santa Cruz - San</v>
          </cell>
          <cell r="F1222" t="str">
            <v>Antonio</v>
          </cell>
          <cell r="G1222">
            <v>1.9</v>
          </cell>
        </row>
        <row r="1223">
          <cell r="A1223" t="str">
            <v>14V95600</v>
          </cell>
          <cell r="B1223" t="str">
            <v>V</v>
          </cell>
          <cell r="C1223" t="str">
            <v>Sector 36</v>
          </cell>
          <cell r="D1223" t="str">
            <v>MS</v>
          </cell>
          <cell r="F1223" t="str">
            <v>La Encarnación - La Laguna - San Jorge</v>
          </cell>
          <cell r="G1223">
            <v>6.7</v>
          </cell>
        </row>
        <row r="1224">
          <cell r="A1224" t="str">
            <v>14V95700</v>
          </cell>
          <cell r="B1224" t="str">
            <v>V</v>
          </cell>
          <cell r="C1224" t="str">
            <v>Sector 36</v>
          </cell>
          <cell r="D1224" t="str">
            <v>TI</v>
          </cell>
          <cell r="E1224" t="str">
            <v>Nueva Ocotepeque - El Barrial</v>
          </cell>
          <cell r="G1224">
            <v>0.75</v>
          </cell>
        </row>
        <row r="1225">
          <cell r="A1225" t="str">
            <v>14V95800</v>
          </cell>
          <cell r="B1225" t="str">
            <v>V</v>
          </cell>
          <cell r="C1225" t="str">
            <v>Sector 36</v>
          </cell>
          <cell r="D1225" t="str">
            <v>MS</v>
          </cell>
          <cell r="F1225" t="str">
            <v>San Jorge - Rio Blanco - San Jeronimo</v>
          </cell>
          <cell r="G1225">
            <v>8.65</v>
          </cell>
        </row>
        <row r="1226">
          <cell r="A1226" t="str">
            <v>14V96000</v>
          </cell>
          <cell r="B1226" t="str">
            <v>V</v>
          </cell>
          <cell r="C1226" t="str">
            <v>Sector 36</v>
          </cell>
          <cell r="D1226" t="str">
            <v>MS</v>
          </cell>
          <cell r="E1226" t="str">
            <v>V956 - Santa Elena - Río Negro</v>
          </cell>
          <cell r="G1226">
            <v>4</v>
          </cell>
        </row>
        <row r="1227">
          <cell r="A1227" t="str">
            <v>14V96500</v>
          </cell>
          <cell r="B1227" t="str">
            <v>V</v>
          </cell>
          <cell r="C1227" t="str">
            <v>Sector 36</v>
          </cell>
          <cell r="D1227" t="str">
            <v>MS</v>
          </cell>
          <cell r="F1227" t="str">
            <v>S124 - Los Naranjos (Lim. Deptal. COP / OCO)</v>
          </cell>
          <cell r="G1227">
            <v>5.72</v>
          </cell>
        </row>
        <row r="1228">
          <cell r="A1228" t="str">
            <v>15P01550</v>
          </cell>
          <cell r="B1228" t="str">
            <v>P</v>
          </cell>
          <cell r="C1228" t="str">
            <v>Sector 37</v>
          </cell>
          <cell r="D1228" t="str">
            <v>CH</v>
          </cell>
          <cell r="E1228" t="str">
            <v>Ruta 15, Limones - Juticalpa</v>
          </cell>
          <cell r="G1228">
            <v>42.2</v>
          </cell>
        </row>
        <row r="1229">
          <cell r="A1229" t="str">
            <v>15P01560</v>
          </cell>
          <cell r="B1229" t="str">
            <v>P</v>
          </cell>
          <cell r="C1229" t="str">
            <v>Sector 37</v>
          </cell>
          <cell r="D1229" t="str">
            <v>CA</v>
          </cell>
          <cell r="E1229" t="str">
            <v>Ruta 15, Juticalpa - Telica</v>
          </cell>
          <cell r="G1229">
            <v>10.32</v>
          </cell>
        </row>
        <row r="1230">
          <cell r="A1230" t="str">
            <v>15P01570</v>
          </cell>
          <cell r="B1230" t="str">
            <v>P</v>
          </cell>
          <cell r="C1230" t="str">
            <v>Sector 37</v>
          </cell>
          <cell r="D1230" t="str">
            <v>CA</v>
          </cell>
          <cell r="E1230" t="str">
            <v>Ruta 15, Telica - Desvio a Punuare</v>
          </cell>
          <cell r="G1230">
            <v>16.579999999999998</v>
          </cell>
        </row>
        <row r="1231">
          <cell r="A1231" t="str">
            <v>15P03910</v>
          </cell>
          <cell r="B1231" t="str">
            <v>P</v>
          </cell>
          <cell r="C1231" t="str">
            <v>Sector 37</v>
          </cell>
          <cell r="D1231" t="str">
            <v>TD</v>
          </cell>
          <cell r="E1231" t="str">
            <v>Ruta 39, Telica - San Francisco de La Paz</v>
          </cell>
          <cell r="G1231">
            <v>19.63</v>
          </cell>
        </row>
        <row r="1232">
          <cell r="A1232" t="str">
            <v>15S05360</v>
          </cell>
          <cell r="B1232" t="str">
            <v>S</v>
          </cell>
          <cell r="C1232" t="str">
            <v>Sector 37</v>
          </cell>
          <cell r="D1232" t="str">
            <v>MS</v>
          </cell>
          <cell r="E1232" t="str">
            <v>Ruta 53, Terrero Blanco - El Mogote</v>
          </cell>
          <cell r="G1232">
            <v>14.01</v>
          </cell>
        </row>
        <row r="1233">
          <cell r="A1233" t="str">
            <v>15S05370</v>
          </cell>
          <cell r="B1233" t="str">
            <v>S</v>
          </cell>
          <cell r="C1233" t="str">
            <v>Sector 37</v>
          </cell>
          <cell r="D1233" t="str">
            <v>MS</v>
          </cell>
          <cell r="E1233" t="str">
            <v>Ruta 53, El Mogote - El Bijagual</v>
          </cell>
          <cell r="G1233">
            <v>19.21</v>
          </cell>
        </row>
        <row r="1234">
          <cell r="A1234" t="str">
            <v>15S07710</v>
          </cell>
          <cell r="B1234" t="str">
            <v>S</v>
          </cell>
          <cell r="C1234" t="str">
            <v>Sector 37</v>
          </cell>
          <cell r="D1234" t="str">
            <v>MS</v>
          </cell>
          <cell r="E1234" t="str">
            <v>Ruta 77, Ruta 15 - El Bijagual</v>
          </cell>
          <cell r="G1234">
            <v>19.95</v>
          </cell>
        </row>
        <row r="1235">
          <cell r="A1235" t="str">
            <v>15S07720</v>
          </cell>
          <cell r="B1235" t="str">
            <v>S</v>
          </cell>
          <cell r="C1235" t="str">
            <v>Sector 37</v>
          </cell>
          <cell r="D1235" t="str">
            <v>MS</v>
          </cell>
          <cell r="E1235" t="str">
            <v>Ruta 77, El Bijagual - San Fco. de Becerra</v>
          </cell>
          <cell r="G1235">
            <v>15.54</v>
          </cell>
        </row>
        <row r="1236">
          <cell r="A1236" t="str">
            <v>15S07730</v>
          </cell>
          <cell r="B1236" t="str">
            <v>S</v>
          </cell>
          <cell r="C1236" t="str">
            <v>Sector 37</v>
          </cell>
          <cell r="D1236" t="str">
            <v>MS</v>
          </cell>
          <cell r="E1236" t="str">
            <v>Ruta 77, San Francisco de Becerra - San Luis de Las Lajas</v>
          </cell>
          <cell r="G1236">
            <v>14.08</v>
          </cell>
        </row>
        <row r="1237">
          <cell r="A1237" t="str">
            <v>15S10810</v>
          </cell>
          <cell r="B1237" t="str">
            <v>S</v>
          </cell>
          <cell r="C1237" t="str">
            <v>Sector 37</v>
          </cell>
          <cell r="D1237" t="str">
            <v>TD</v>
          </cell>
          <cell r="E1237" t="str">
            <v>Ruta 108, Juticalpa - La Empalizada - S077</v>
          </cell>
          <cell r="G1237">
            <v>8.02</v>
          </cell>
        </row>
        <row r="1238">
          <cell r="A1238" t="str">
            <v>15S10820</v>
          </cell>
          <cell r="B1238" t="str">
            <v>S</v>
          </cell>
          <cell r="C1238" t="str">
            <v>Sector 37</v>
          </cell>
          <cell r="D1238" t="str">
            <v>MS</v>
          </cell>
          <cell r="E1238" t="str">
            <v>Ruta 108, Juticalpa - La Empalizada - S077</v>
          </cell>
          <cell r="G1238">
            <v>4.5999999999999996</v>
          </cell>
        </row>
        <row r="1239">
          <cell r="A1239" t="str">
            <v>15S11110</v>
          </cell>
          <cell r="B1239" t="str">
            <v>S</v>
          </cell>
          <cell r="C1239" t="str">
            <v>Sector 37</v>
          </cell>
          <cell r="D1239" t="str">
            <v>MS</v>
          </cell>
          <cell r="E1239" t="str">
            <v>Ruta 111, Jutiquile - Arimis</v>
          </cell>
          <cell r="G1239">
            <v>15.63</v>
          </cell>
        </row>
        <row r="1240">
          <cell r="A1240" t="str">
            <v>15S11120</v>
          </cell>
          <cell r="B1240" t="str">
            <v>S</v>
          </cell>
          <cell r="C1240" t="str">
            <v>Sector 37</v>
          </cell>
          <cell r="D1240" t="str">
            <v>MS</v>
          </cell>
          <cell r="E1240" t="str">
            <v>Ruta 111, Arimis - Ruta 15</v>
          </cell>
          <cell r="G1240">
            <v>3.05</v>
          </cell>
        </row>
        <row r="1241">
          <cell r="A1241" t="str">
            <v>15S26010</v>
          </cell>
          <cell r="B1241" t="str">
            <v>S</v>
          </cell>
          <cell r="C1241" t="str">
            <v>Sector 37</v>
          </cell>
          <cell r="D1241" t="str">
            <v>TD</v>
          </cell>
          <cell r="E1241" t="str">
            <v>Ruta 260, P015 - La Concepcion</v>
          </cell>
          <cell r="G1241">
            <v>2</v>
          </cell>
        </row>
        <row r="1242">
          <cell r="A1242" t="str">
            <v>15V20000</v>
          </cell>
          <cell r="B1242" t="str">
            <v>V</v>
          </cell>
          <cell r="C1242" t="str">
            <v>Sector 37</v>
          </cell>
          <cell r="D1242" t="str">
            <v>MS</v>
          </cell>
          <cell r="E1242" t="str">
            <v>La Empalizada - San Francisco de Becerra</v>
          </cell>
          <cell r="G1242">
            <v>6.33</v>
          </cell>
        </row>
        <row r="1243">
          <cell r="A1243" t="str">
            <v>15V20100</v>
          </cell>
          <cell r="B1243" t="str">
            <v>V</v>
          </cell>
          <cell r="C1243" t="str">
            <v>Sector 37</v>
          </cell>
          <cell r="D1243" t="str">
            <v>MS</v>
          </cell>
          <cell r="E1243" t="str">
            <v>La Empalizada - Trabajaderos</v>
          </cell>
          <cell r="G1243">
            <v>4.47</v>
          </cell>
        </row>
        <row r="1244">
          <cell r="A1244" t="str">
            <v>15V20200</v>
          </cell>
          <cell r="B1244" t="str">
            <v>V</v>
          </cell>
          <cell r="C1244" t="str">
            <v>Sector 37</v>
          </cell>
          <cell r="D1244" t="str">
            <v>MS</v>
          </cell>
          <cell r="E1244" t="str">
            <v>P015 - La Empalizada</v>
          </cell>
          <cell r="G1244">
            <v>6.08</v>
          </cell>
        </row>
        <row r="1245">
          <cell r="A1245" t="str">
            <v>15V22200</v>
          </cell>
          <cell r="B1245" t="str">
            <v>V</v>
          </cell>
          <cell r="C1245" t="str">
            <v>Sector 37</v>
          </cell>
          <cell r="D1245" t="str">
            <v>MS</v>
          </cell>
          <cell r="E1245" t="str">
            <v>Telica - La Puzunca</v>
          </cell>
          <cell r="G1245">
            <v>3.4</v>
          </cell>
        </row>
        <row r="1246">
          <cell r="A1246" t="str">
            <v>15V22300</v>
          </cell>
          <cell r="B1246" t="str">
            <v>V</v>
          </cell>
          <cell r="C1246" t="str">
            <v>Sector 37</v>
          </cell>
          <cell r="D1246" t="str">
            <v>MS</v>
          </cell>
          <cell r="E1246" t="str">
            <v>La Puzunca - Las Tablas - V232</v>
          </cell>
          <cell r="G1246">
            <v>6.62</v>
          </cell>
        </row>
        <row r="1247">
          <cell r="A1247" t="str">
            <v>15V22400</v>
          </cell>
          <cell r="B1247" t="str">
            <v>V</v>
          </cell>
          <cell r="C1247" t="str">
            <v>Sector 37</v>
          </cell>
          <cell r="D1247" t="str">
            <v>MS</v>
          </cell>
          <cell r="E1247" t="str">
            <v>La Puzunca - San Marcos</v>
          </cell>
          <cell r="G1247">
            <v>4.42</v>
          </cell>
        </row>
        <row r="1248">
          <cell r="A1248" t="str">
            <v>15V23200</v>
          </cell>
          <cell r="B1248" t="str">
            <v>V</v>
          </cell>
          <cell r="C1248" t="str">
            <v>Sector 37</v>
          </cell>
          <cell r="D1248" t="str">
            <v>MS</v>
          </cell>
          <cell r="E1248" t="str">
            <v>San Marcos - Santa Cruz del Potrero</v>
          </cell>
          <cell r="G1248">
            <v>3.9</v>
          </cell>
        </row>
        <row r="1249">
          <cell r="A1249" t="str">
            <v>15V27500</v>
          </cell>
          <cell r="B1249" t="str">
            <v>V</v>
          </cell>
          <cell r="C1249" t="str">
            <v>Sector 37</v>
          </cell>
          <cell r="D1249" t="str">
            <v>MS</v>
          </cell>
          <cell r="E1249" t="str">
            <v>La Concepción - Las Jaguas - S077</v>
          </cell>
          <cell r="G1249">
            <v>9</v>
          </cell>
        </row>
        <row r="1250">
          <cell r="A1250" t="str">
            <v>15V27600</v>
          </cell>
          <cell r="B1250" t="str">
            <v>V</v>
          </cell>
          <cell r="C1250" t="str">
            <v>Sector 37</v>
          </cell>
          <cell r="D1250" t="str">
            <v>MS</v>
          </cell>
          <cell r="E1250" t="str">
            <v>La Concepción - Saragoza</v>
          </cell>
          <cell r="G1250">
            <v>4.13</v>
          </cell>
        </row>
        <row r="1251">
          <cell r="A1251" t="str">
            <v>15V27700</v>
          </cell>
          <cell r="B1251" t="str">
            <v>V</v>
          </cell>
          <cell r="C1251" t="str">
            <v>Sector 37</v>
          </cell>
          <cell r="D1251" t="str">
            <v>MS</v>
          </cell>
          <cell r="E1251" t="str">
            <v>Acceso la Cruz - La Venta - S077</v>
          </cell>
          <cell r="G1251">
            <v>9.2799999999999994</v>
          </cell>
        </row>
        <row r="1252">
          <cell r="A1252" t="str">
            <v>15V27800</v>
          </cell>
          <cell r="B1252" t="str">
            <v>V</v>
          </cell>
          <cell r="C1252" t="str">
            <v>Sector 37</v>
          </cell>
          <cell r="D1252" t="str">
            <v>MS</v>
          </cell>
          <cell r="E1252" t="str">
            <v>La Joya - La Cruz</v>
          </cell>
          <cell r="G1252">
            <v>5.44</v>
          </cell>
        </row>
        <row r="1253">
          <cell r="A1253" t="str">
            <v>15V28000</v>
          </cell>
          <cell r="B1253" t="str">
            <v>V</v>
          </cell>
          <cell r="C1253" t="str">
            <v>Sector 37</v>
          </cell>
          <cell r="D1253" t="str">
            <v>MS</v>
          </cell>
          <cell r="E1253" t="str">
            <v>Las Parras - El Tablón</v>
          </cell>
          <cell r="G1253">
            <v>4</v>
          </cell>
        </row>
        <row r="1254">
          <cell r="A1254" t="str">
            <v>15V28500</v>
          </cell>
          <cell r="B1254" t="str">
            <v>V</v>
          </cell>
          <cell r="C1254" t="str">
            <v>Sector 37</v>
          </cell>
          <cell r="D1254" t="str">
            <v>MS</v>
          </cell>
          <cell r="E1254" t="str">
            <v>S077 - Zopilotepe - San Nicolás</v>
          </cell>
          <cell r="G1254">
            <v>3.4</v>
          </cell>
        </row>
        <row r="1255">
          <cell r="A1255" t="str">
            <v>15V28600</v>
          </cell>
          <cell r="B1255" t="str">
            <v>V</v>
          </cell>
          <cell r="C1255" t="str">
            <v>Sector 37</v>
          </cell>
          <cell r="D1255" t="str">
            <v>MS</v>
          </cell>
          <cell r="E1255" t="str">
            <v>Zopilotepe - El Retiro - El Bijao</v>
          </cell>
          <cell r="G1255">
            <v>24.16</v>
          </cell>
        </row>
        <row r="1256">
          <cell r="A1256" t="str">
            <v>15V28700</v>
          </cell>
          <cell r="B1256" t="str">
            <v>V</v>
          </cell>
          <cell r="C1256" t="str">
            <v>Sector 37</v>
          </cell>
          <cell r="D1256" t="str">
            <v>MS</v>
          </cell>
          <cell r="E1256" t="str">
            <v>V286 - El Rusio - Rancho Quemado</v>
          </cell>
          <cell r="G1256">
            <v>12</v>
          </cell>
        </row>
        <row r="1257">
          <cell r="A1257" t="str">
            <v>15V28800</v>
          </cell>
          <cell r="B1257" t="str">
            <v>V</v>
          </cell>
          <cell r="C1257" t="str">
            <v>Sector 37</v>
          </cell>
          <cell r="D1257" t="str">
            <v>TI</v>
          </cell>
          <cell r="E1257" t="str">
            <v>Rancho Quemado - Buena Vista</v>
          </cell>
          <cell r="G1257">
            <v>12.8</v>
          </cell>
        </row>
        <row r="1258">
          <cell r="A1258" t="str">
            <v>15V29500</v>
          </cell>
          <cell r="B1258" t="str">
            <v>V</v>
          </cell>
          <cell r="C1258" t="str">
            <v>Sector 37</v>
          </cell>
          <cell r="D1258" t="str">
            <v>MS</v>
          </cell>
          <cell r="E1258" t="str">
            <v>S077 - El Encinal</v>
          </cell>
          <cell r="G1258">
            <v>1.7</v>
          </cell>
        </row>
        <row r="1259">
          <cell r="A1259" t="str">
            <v>15V29600</v>
          </cell>
          <cell r="B1259" t="str">
            <v>V</v>
          </cell>
          <cell r="C1259" t="str">
            <v>Sector 37</v>
          </cell>
          <cell r="D1259" t="str">
            <v>MS</v>
          </cell>
          <cell r="E1259" t="str">
            <v>S077 - Potrerillos - La Mina</v>
          </cell>
          <cell r="G1259">
            <v>7.84</v>
          </cell>
        </row>
        <row r="1260">
          <cell r="A1260" t="str">
            <v>15V30300</v>
          </cell>
          <cell r="B1260" t="str">
            <v>V</v>
          </cell>
          <cell r="C1260" t="str">
            <v>Sector 37</v>
          </cell>
          <cell r="D1260" t="str">
            <v>MS</v>
          </cell>
          <cell r="E1260" t="str">
            <v>Esquilinchuche - Río Guayape - San Luis de Lajas</v>
          </cell>
          <cell r="G1260">
            <v>3.95</v>
          </cell>
        </row>
        <row r="1261">
          <cell r="A1261" t="str">
            <v>15V31100</v>
          </cell>
          <cell r="B1261" t="str">
            <v>V</v>
          </cell>
          <cell r="C1261" t="str">
            <v>Sector 37</v>
          </cell>
          <cell r="D1261" t="str">
            <v>MS</v>
          </cell>
          <cell r="E1261" t="str">
            <v>El Espinal - Plan de Turcios - San</v>
          </cell>
          <cell r="F1261" t="str">
            <v>Antonio de Sara</v>
          </cell>
          <cell r="G1261">
            <v>20.399999999999999</v>
          </cell>
        </row>
        <row r="1262">
          <cell r="A1262" t="str">
            <v>15V43100</v>
          </cell>
          <cell r="B1262" t="str">
            <v>V</v>
          </cell>
          <cell r="C1262" t="str">
            <v>Sector 37</v>
          </cell>
          <cell r="D1262" t="str">
            <v>MS</v>
          </cell>
          <cell r="F1262" t="str">
            <v>P039 - Guacoca - Rincón del Tule</v>
          </cell>
          <cell r="I1262">
            <v>5.8</v>
          </cell>
        </row>
        <row r="1263">
          <cell r="A1263" t="str">
            <v>15V43200</v>
          </cell>
          <cell r="B1263" t="str">
            <v>V</v>
          </cell>
          <cell r="C1263" t="str">
            <v>Sector 37</v>
          </cell>
          <cell r="D1263" t="str">
            <v>MS</v>
          </cell>
          <cell r="F1263" t="str">
            <v>Guacoca - El Carrizal</v>
          </cell>
          <cell r="I1263">
            <v>4</v>
          </cell>
        </row>
        <row r="1264">
          <cell r="A1264" t="str">
            <v>15V43300</v>
          </cell>
          <cell r="B1264" t="str">
            <v>V</v>
          </cell>
          <cell r="C1264" t="str">
            <v>Sector 37</v>
          </cell>
          <cell r="D1264" t="str">
            <v>MS</v>
          </cell>
          <cell r="F1264" t="str">
            <v>Dos Quebradas - V432</v>
          </cell>
          <cell r="I1264">
            <v>3.4</v>
          </cell>
        </row>
        <row r="1265">
          <cell r="A1265" t="str">
            <v>15V43400</v>
          </cell>
          <cell r="B1265" t="str">
            <v>V</v>
          </cell>
          <cell r="C1265" t="str">
            <v>Sector 37</v>
          </cell>
          <cell r="D1265" t="str">
            <v>TI</v>
          </cell>
          <cell r="F1265" t="str">
            <v>Rincón del Tule - Quebrada de</v>
          </cell>
          <cell r="G1265" t="str">
            <v>Agua</v>
          </cell>
          <cell r="I1265">
            <v>13.45</v>
          </cell>
        </row>
        <row r="1266">
          <cell r="A1266" t="str">
            <v>15V43500</v>
          </cell>
          <cell r="B1266" t="str">
            <v>V</v>
          </cell>
          <cell r="C1266" t="str">
            <v>Sector 37</v>
          </cell>
          <cell r="D1266" t="str">
            <v>MS</v>
          </cell>
          <cell r="F1266" t="str">
            <v>El Guanco - El Cacao</v>
          </cell>
          <cell r="I1266">
            <v>3.5</v>
          </cell>
        </row>
        <row r="1267">
          <cell r="A1267" t="str">
            <v>15V43600</v>
          </cell>
          <cell r="B1267" t="str">
            <v>V</v>
          </cell>
          <cell r="C1267" t="str">
            <v>Sector 37</v>
          </cell>
          <cell r="D1267" t="str">
            <v>MS</v>
          </cell>
          <cell r="E1267" t="str">
            <v>V434 - La</v>
          </cell>
          <cell r="F1267" t="str">
            <v>Avispa</v>
          </cell>
          <cell r="I1267">
            <v>4</v>
          </cell>
        </row>
        <row r="1268">
          <cell r="A1268" t="str">
            <v>15V49000</v>
          </cell>
          <cell r="B1268" t="str">
            <v>V</v>
          </cell>
          <cell r="C1268" t="str">
            <v>Sector 37</v>
          </cell>
          <cell r="D1268" t="str">
            <v>MS</v>
          </cell>
          <cell r="F1268" t="str">
            <v>P015 - Candelero</v>
          </cell>
          <cell r="I1268">
            <v>5</v>
          </cell>
        </row>
        <row r="1269">
          <cell r="A1269" t="str">
            <v>15V49200</v>
          </cell>
          <cell r="B1269" t="str">
            <v>V</v>
          </cell>
          <cell r="C1269" t="str">
            <v>Sector 37</v>
          </cell>
          <cell r="D1269" t="str">
            <v>MS</v>
          </cell>
          <cell r="F1269" t="str">
            <v>Juticalpa - Las Minas - P015</v>
          </cell>
          <cell r="I1269">
            <v>26.9</v>
          </cell>
        </row>
        <row r="1270">
          <cell r="A1270" t="str">
            <v>15V49300</v>
          </cell>
          <cell r="B1270" t="str">
            <v>V</v>
          </cell>
          <cell r="C1270" t="str">
            <v>Sector 37</v>
          </cell>
          <cell r="D1270" t="str">
            <v>MS</v>
          </cell>
          <cell r="F1270" t="str">
            <v>Panuaya - Mamisaca - Las Trojes</v>
          </cell>
          <cell r="I1270">
            <v>8.8000000000000007</v>
          </cell>
        </row>
        <row r="1271">
          <cell r="A1271" t="str">
            <v>15V49700</v>
          </cell>
          <cell r="B1271" t="str">
            <v>V</v>
          </cell>
          <cell r="C1271" t="str">
            <v>Sector 37</v>
          </cell>
          <cell r="D1271" t="str">
            <v>TI</v>
          </cell>
          <cell r="F1271" t="str">
            <v>San Juan - Buen Vista</v>
          </cell>
          <cell r="I1271">
            <v>11.4</v>
          </cell>
        </row>
        <row r="1272">
          <cell r="A1272" t="str">
            <v>15V52400</v>
          </cell>
          <cell r="B1272" t="str">
            <v>V</v>
          </cell>
          <cell r="C1272" t="str">
            <v>Sector 37</v>
          </cell>
          <cell r="D1272" t="str">
            <v>MS</v>
          </cell>
          <cell r="F1272" t="str">
            <v>Ruta 39 - El Ocotal - San</v>
          </cell>
          <cell r="G1272" t="str">
            <v>Agustin</v>
          </cell>
          <cell r="I1272">
            <v>3.73</v>
          </cell>
        </row>
        <row r="1273">
          <cell r="A1273" t="str">
            <v>15V52500</v>
          </cell>
          <cell r="B1273" t="str">
            <v>V</v>
          </cell>
          <cell r="C1273" t="str">
            <v>Sector 37</v>
          </cell>
          <cell r="D1273" t="str">
            <v>MS</v>
          </cell>
          <cell r="F1273" t="str">
            <v>San Francisco de la Paz - San</v>
          </cell>
          <cell r="G1273" t="str">
            <v>Agustin</v>
          </cell>
          <cell r="I1273">
            <v>4</v>
          </cell>
        </row>
        <row r="1274">
          <cell r="A1274" t="str">
            <v>15V52600</v>
          </cell>
          <cell r="B1274" t="str">
            <v>V</v>
          </cell>
          <cell r="C1274" t="str">
            <v>Sector 37</v>
          </cell>
          <cell r="D1274" t="str">
            <v>MS</v>
          </cell>
          <cell r="E1274" t="str">
            <v>San</v>
          </cell>
          <cell r="F1274" t="str">
            <v>Agustin - Rio Chiquito</v>
          </cell>
          <cell r="I1274">
            <v>2.8</v>
          </cell>
        </row>
        <row r="1275">
          <cell r="A1275" t="str">
            <v>15P01575</v>
          </cell>
          <cell r="B1275" t="str">
            <v>P</v>
          </cell>
          <cell r="C1275" t="str">
            <v>Sector 38</v>
          </cell>
          <cell r="D1275" t="str">
            <v>CA</v>
          </cell>
          <cell r="F1275" t="str">
            <v>Ruta 15, Desvio a Punuare - Catacamas</v>
          </cell>
          <cell r="G1275">
            <v>13.34</v>
          </cell>
        </row>
        <row r="1276">
          <cell r="A1276" t="str">
            <v>15P01580</v>
          </cell>
          <cell r="B1276" t="str">
            <v>P</v>
          </cell>
          <cell r="C1276" t="str">
            <v>Sector 38</v>
          </cell>
          <cell r="D1276" t="str">
            <v>CA</v>
          </cell>
          <cell r="F1276" t="str">
            <v>Ruta 15, Catacamas - La ENA</v>
          </cell>
          <cell r="G1276">
            <v>6.08</v>
          </cell>
        </row>
        <row r="1277">
          <cell r="A1277" t="str">
            <v>15S07735</v>
          </cell>
          <cell r="B1277" t="str">
            <v>S</v>
          </cell>
          <cell r="C1277" t="str">
            <v>Sector 38</v>
          </cell>
          <cell r="D1277" t="str">
            <v>MS</v>
          </cell>
          <cell r="F1277" t="str">
            <v>Ruta 77, San Luis de Las Lajas - San Pedro de Catacamas</v>
          </cell>
          <cell r="G1277">
            <v>13.72</v>
          </cell>
        </row>
        <row r="1278">
          <cell r="A1278" t="str">
            <v>15S07740</v>
          </cell>
          <cell r="B1278" t="str">
            <v>S</v>
          </cell>
          <cell r="C1278" t="str">
            <v>Sector 38</v>
          </cell>
          <cell r="D1278" t="str">
            <v>MS</v>
          </cell>
          <cell r="F1278" t="str">
            <v>Ruta 77, San Pedro de Catacamas - Catacamas</v>
          </cell>
          <cell r="G1278">
            <v>15.75</v>
          </cell>
        </row>
        <row r="1279">
          <cell r="A1279" t="str">
            <v>15S08310</v>
          </cell>
          <cell r="B1279" t="str">
            <v>S</v>
          </cell>
          <cell r="C1279" t="str">
            <v>Sector 38</v>
          </cell>
          <cell r="D1279" t="str">
            <v>TD</v>
          </cell>
          <cell r="F1279" t="str">
            <v>Ruta 83, La ENA - San Jose de Rio Tinto - Dulce Nombre de Culmí</v>
          </cell>
          <cell r="G1279">
            <v>20</v>
          </cell>
        </row>
        <row r="1280">
          <cell r="A1280" t="str">
            <v>15S08320</v>
          </cell>
          <cell r="B1280" t="str">
            <v>S</v>
          </cell>
          <cell r="C1280" t="str">
            <v>Sector 38</v>
          </cell>
          <cell r="D1280" t="str">
            <v>MS</v>
          </cell>
          <cell r="F1280" t="str">
            <v>Ruta 83, La ENA - San Jose de Rio Tinto - Dulce Nombre de Culmí</v>
          </cell>
          <cell r="G1280">
            <v>28.26</v>
          </cell>
        </row>
        <row r="1281">
          <cell r="A1281" t="str">
            <v>15V25300</v>
          </cell>
          <cell r="B1281" t="str">
            <v>V</v>
          </cell>
          <cell r="C1281" t="str">
            <v>Sector 38</v>
          </cell>
          <cell r="D1281" t="str">
            <v>MS</v>
          </cell>
          <cell r="F1281" t="str">
            <v>P-015 - El Guayabito - Punuare - P-015</v>
          </cell>
          <cell r="G1281">
            <v>11.78</v>
          </cell>
        </row>
        <row r="1282">
          <cell r="A1282" t="str">
            <v>15V25900</v>
          </cell>
          <cell r="B1282" t="str">
            <v>V</v>
          </cell>
          <cell r="C1282" t="str">
            <v>Sector 38</v>
          </cell>
          <cell r="D1282" t="str">
            <v>MS</v>
          </cell>
          <cell r="F1282" t="str">
            <v>Santa Maria del Real - El Naranjal - El Guayabito</v>
          </cell>
          <cell r="G1282">
            <v>4.42</v>
          </cell>
        </row>
        <row r="1283">
          <cell r="A1283" t="str">
            <v>15V30500</v>
          </cell>
          <cell r="B1283" t="str">
            <v>V</v>
          </cell>
          <cell r="C1283" t="str">
            <v>Sector 38</v>
          </cell>
          <cell r="D1283" t="str">
            <v>TI</v>
          </cell>
          <cell r="E1283" t="str">
            <v>S077 - La Herradura</v>
          </cell>
          <cell r="G1283">
            <v>7.5</v>
          </cell>
        </row>
        <row r="1284">
          <cell r="A1284" t="str">
            <v>15V34600</v>
          </cell>
          <cell r="B1284" t="str">
            <v>V</v>
          </cell>
          <cell r="C1284" t="str">
            <v>Sector 38</v>
          </cell>
          <cell r="D1284" t="str">
            <v>MS</v>
          </cell>
          <cell r="F1284" t="str">
            <v>Catacamas - Cooperativa Campesina La Canoa</v>
          </cell>
          <cell r="G1284">
            <v>9.14</v>
          </cell>
        </row>
        <row r="1285">
          <cell r="A1285" t="str">
            <v>15V35200</v>
          </cell>
          <cell r="B1285" t="str">
            <v>V</v>
          </cell>
          <cell r="C1285" t="str">
            <v>Sector 38</v>
          </cell>
          <cell r="D1285" t="str">
            <v>MS</v>
          </cell>
          <cell r="E1285" t="str">
            <v>Catacamas - Colonia</v>
          </cell>
          <cell r="F1285" t="str">
            <v>Agrícola - La Sosa</v>
          </cell>
          <cell r="G1285">
            <v>14</v>
          </cell>
        </row>
        <row r="1286">
          <cell r="A1286" t="str">
            <v>15V35300</v>
          </cell>
          <cell r="B1286" t="str">
            <v>V</v>
          </cell>
          <cell r="C1286" t="str">
            <v>Sector 38</v>
          </cell>
          <cell r="D1286" t="str">
            <v>TI</v>
          </cell>
          <cell r="E1286" t="str">
            <v>La Unión - Buena Vista</v>
          </cell>
          <cell r="G1286">
            <v>7.5</v>
          </cell>
        </row>
        <row r="1287">
          <cell r="A1287" t="str">
            <v>15V35400</v>
          </cell>
          <cell r="B1287" t="str">
            <v>V</v>
          </cell>
          <cell r="C1287" t="str">
            <v>Sector 38</v>
          </cell>
          <cell r="D1287" t="str">
            <v>MS</v>
          </cell>
          <cell r="E1287" t="str">
            <v>V352 - Guanacaste</v>
          </cell>
          <cell r="G1287">
            <v>6.06</v>
          </cell>
        </row>
        <row r="1288">
          <cell r="A1288" t="str">
            <v>15V35700</v>
          </cell>
          <cell r="B1288" t="str">
            <v>V</v>
          </cell>
          <cell r="C1288" t="str">
            <v>Sector 38</v>
          </cell>
          <cell r="D1288" t="str">
            <v>MS</v>
          </cell>
          <cell r="E1288" t="str">
            <v>S083 - Colonia</v>
          </cell>
          <cell r="F1288" t="str">
            <v>Agrícola</v>
          </cell>
          <cell r="G1288">
            <v>4.62</v>
          </cell>
        </row>
        <row r="1289">
          <cell r="A1289" t="str">
            <v>15V36500</v>
          </cell>
          <cell r="B1289" t="str">
            <v>V</v>
          </cell>
          <cell r="C1289" t="str">
            <v>Sector 38</v>
          </cell>
          <cell r="D1289" t="str">
            <v>MS</v>
          </cell>
          <cell r="E1289" t="str">
            <v>El</v>
          </cell>
          <cell r="F1289" t="str">
            <v>Aguacate - Sabana Larga de Siguate -  El Encino</v>
          </cell>
          <cell r="G1289">
            <v>6</v>
          </cell>
        </row>
        <row r="1290">
          <cell r="A1290" t="str">
            <v>15V36700</v>
          </cell>
          <cell r="B1290" t="str">
            <v>V</v>
          </cell>
          <cell r="C1290" t="str">
            <v>Sector 38</v>
          </cell>
          <cell r="D1290" t="str">
            <v>TI</v>
          </cell>
          <cell r="F1290" t="str">
            <v>Sabana Larga de Siguate - Casas Viejas</v>
          </cell>
          <cell r="G1290">
            <v>0.6</v>
          </cell>
        </row>
        <row r="1291">
          <cell r="A1291" t="str">
            <v>15V37700</v>
          </cell>
          <cell r="B1291" t="str">
            <v>V</v>
          </cell>
          <cell r="C1291" t="str">
            <v>Sector 38</v>
          </cell>
          <cell r="D1291" t="str">
            <v>MS</v>
          </cell>
          <cell r="F1291" t="str">
            <v>San Pedro de Catacamas - Guanabitas - El Guanábano</v>
          </cell>
          <cell r="G1291">
            <v>4.12</v>
          </cell>
        </row>
        <row r="1292">
          <cell r="A1292" t="str">
            <v>15V40700</v>
          </cell>
          <cell r="B1292" t="str">
            <v>V</v>
          </cell>
          <cell r="C1292" t="str">
            <v>Sector 38</v>
          </cell>
          <cell r="D1292" t="str">
            <v>MS</v>
          </cell>
          <cell r="F1292" t="str">
            <v>San José de Río Tinto - Vallecito</v>
          </cell>
          <cell r="G1292">
            <v>11</v>
          </cell>
        </row>
        <row r="1293">
          <cell r="A1293" t="str">
            <v>15V40800</v>
          </cell>
          <cell r="B1293" t="str">
            <v>V</v>
          </cell>
          <cell r="C1293" t="str">
            <v>Sector 38</v>
          </cell>
          <cell r="D1293" t="str">
            <v>MS</v>
          </cell>
          <cell r="E1293" t="str">
            <v>V407 - El Zaraizal</v>
          </cell>
          <cell r="G1293">
            <v>6</v>
          </cell>
        </row>
        <row r="1294">
          <cell r="A1294" t="str">
            <v>15V40900</v>
          </cell>
          <cell r="B1294" t="str">
            <v>V</v>
          </cell>
          <cell r="C1294" t="str">
            <v>Sector 38</v>
          </cell>
          <cell r="D1294" t="str">
            <v>MS</v>
          </cell>
          <cell r="E1294" t="str">
            <v>V408 - El Naranjo</v>
          </cell>
          <cell r="G1294">
            <v>2.6</v>
          </cell>
        </row>
        <row r="1295">
          <cell r="A1295" t="str">
            <v>15V41400</v>
          </cell>
          <cell r="B1295" t="str">
            <v>V</v>
          </cell>
          <cell r="C1295" t="str">
            <v>Sector 38</v>
          </cell>
          <cell r="D1295" t="str">
            <v>MS</v>
          </cell>
          <cell r="E1295" t="str">
            <v>S083 - Chicaltepe</v>
          </cell>
          <cell r="G1295">
            <v>4.7</v>
          </cell>
        </row>
        <row r="1296">
          <cell r="A1296" t="str">
            <v>15V41500</v>
          </cell>
          <cell r="B1296" t="str">
            <v>V</v>
          </cell>
          <cell r="C1296" t="str">
            <v>Sector 38</v>
          </cell>
          <cell r="D1296" t="str">
            <v>MS</v>
          </cell>
          <cell r="E1296" t="str">
            <v>V414 - Pueblo Viejo</v>
          </cell>
          <cell r="G1296">
            <v>1.2</v>
          </cell>
        </row>
        <row r="1297">
          <cell r="A1297" t="str">
            <v>15V42000</v>
          </cell>
          <cell r="B1297" t="str">
            <v>V</v>
          </cell>
          <cell r="C1297" t="str">
            <v>Sector 38</v>
          </cell>
          <cell r="D1297" t="str">
            <v>MS</v>
          </cell>
          <cell r="F1297" t="str">
            <v>Dulce Nombre de Culmi - Las Marias</v>
          </cell>
          <cell r="G1297">
            <v>35</v>
          </cell>
        </row>
        <row r="1298">
          <cell r="A1298" t="str">
            <v>15V36000</v>
          </cell>
          <cell r="B1298" t="str">
            <v>V</v>
          </cell>
          <cell r="C1298" t="str">
            <v>Sector 39</v>
          </cell>
          <cell r="D1298" t="str">
            <v>MS</v>
          </cell>
          <cell r="E1298" t="str">
            <v>S083 - Las Mesetas - Bacadillas</v>
          </cell>
          <cell r="G1298">
            <v>19.149999999999999</v>
          </cell>
        </row>
        <row r="1299">
          <cell r="A1299" t="str">
            <v>15V36100</v>
          </cell>
          <cell r="B1299" t="str">
            <v>V</v>
          </cell>
          <cell r="C1299" t="str">
            <v>Sector 39</v>
          </cell>
          <cell r="D1299" t="str">
            <v>MS</v>
          </cell>
          <cell r="E1299" t="str">
            <v>Bacadillas - Delicias de Cuyamel</v>
          </cell>
          <cell r="G1299">
            <v>12.82</v>
          </cell>
        </row>
        <row r="1300">
          <cell r="A1300" t="str">
            <v>15V36200</v>
          </cell>
          <cell r="B1300" t="str">
            <v>V</v>
          </cell>
          <cell r="C1300" t="str">
            <v>Sector 39</v>
          </cell>
          <cell r="D1300" t="str">
            <v>TI</v>
          </cell>
          <cell r="E1300" t="str">
            <v>Las Delicias de Cuyamel - Agua Caliente</v>
          </cell>
          <cell r="G1300">
            <v>10.9</v>
          </cell>
        </row>
        <row r="1301">
          <cell r="A1301" t="str">
            <v>15V36300</v>
          </cell>
          <cell r="B1301" t="str">
            <v>V</v>
          </cell>
          <cell r="C1301" t="str">
            <v>Sector 39</v>
          </cell>
          <cell r="D1301" t="str">
            <v>TI</v>
          </cell>
          <cell r="F1301" t="str">
            <v>Agua Caliente - La Union de Capacan - El Porvenir de Wuasparani</v>
          </cell>
          <cell r="G1301">
            <v>22.5</v>
          </cell>
        </row>
        <row r="1302">
          <cell r="A1302" t="str">
            <v>15V37000</v>
          </cell>
          <cell r="B1302" t="str">
            <v>V</v>
          </cell>
          <cell r="C1302" t="str">
            <v>Sector 39</v>
          </cell>
          <cell r="D1302" t="str">
            <v>MS</v>
          </cell>
          <cell r="E1302" t="str">
            <v>V361 - Las Lagunas - El Cerro del Vigía</v>
          </cell>
          <cell r="G1302">
            <v>12.95</v>
          </cell>
        </row>
        <row r="1303">
          <cell r="A1303" t="str">
            <v>15V37100</v>
          </cell>
          <cell r="B1303" t="str">
            <v>V</v>
          </cell>
          <cell r="C1303" t="str">
            <v>Sector 39</v>
          </cell>
          <cell r="D1303" t="str">
            <v>MS</v>
          </cell>
          <cell r="E1303" t="str">
            <v>V375 - Las Piñuelas</v>
          </cell>
          <cell r="G1303">
            <v>2.4</v>
          </cell>
        </row>
        <row r="1304">
          <cell r="A1304" t="str">
            <v>15V37200</v>
          </cell>
          <cell r="B1304" t="str">
            <v>V</v>
          </cell>
          <cell r="C1304" t="str">
            <v>Sector 39</v>
          </cell>
          <cell r="D1304" t="str">
            <v>MS</v>
          </cell>
          <cell r="E1304" t="str">
            <v>El Suyate - Concepcion de Rio Tinto</v>
          </cell>
          <cell r="G1304">
            <v>3.6</v>
          </cell>
        </row>
        <row r="1305">
          <cell r="A1305" t="str">
            <v>15V37300</v>
          </cell>
          <cell r="B1305" t="str">
            <v>V</v>
          </cell>
          <cell r="C1305" t="str">
            <v>Sector 39</v>
          </cell>
          <cell r="D1305" t="str">
            <v>MS</v>
          </cell>
          <cell r="E1305" t="str">
            <v>V360 - El Culebrero</v>
          </cell>
          <cell r="G1305">
            <v>4.5999999999999996</v>
          </cell>
        </row>
        <row r="1306">
          <cell r="A1306" t="str">
            <v>15V37400</v>
          </cell>
          <cell r="B1306" t="str">
            <v>V</v>
          </cell>
          <cell r="C1306" t="str">
            <v>Sector 39</v>
          </cell>
          <cell r="D1306" t="str">
            <v>MS</v>
          </cell>
          <cell r="E1306" t="str">
            <v>V373 - El Suyate</v>
          </cell>
          <cell r="G1306">
            <v>2.1</v>
          </cell>
        </row>
        <row r="1307">
          <cell r="A1307" t="str">
            <v>15V37500</v>
          </cell>
          <cell r="B1307" t="str">
            <v>V</v>
          </cell>
          <cell r="C1307" t="str">
            <v>Sector 39</v>
          </cell>
          <cell r="D1307" t="str">
            <v>MS</v>
          </cell>
          <cell r="E1307" t="str">
            <v>S077 - El Hormiguero - Las Mesetas</v>
          </cell>
          <cell r="G1307">
            <v>12.3</v>
          </cell>
        </row>
        <row r="1308">
          <cell r="A1308" t="str">
            <v>15V37600</v>
          </cell>
          <cell r="B1308" t="str">
            <v>V</v>
          </cell>
          <cell r="C1308" t="str">
            <v>Sector 39</v>
          </cell>
          <cell r="D1308" t="str">
            <v>MS</v>
          </cell>
          <cell r="E1308" t="str">
            <v>V360 - El Hormiguero - El Cerro del Vigía</v>
          </cell>
          <cell r="G1308">
            <v>12.97</v>
          </cell>
        </row>
        <row r="1309">
          <cell r="A1309" t="str">
            <v>15V38000</v>
          </cell>
          <cell r="B1309" t="str">
            <v>V</v>
          </cell>
          <cell r="C1309" t="str">
            <v>Sector 39</v>
          </cell>
          <cell r="D1309" t="str">
            <v>MS</v>
          </cell>
          <cell r="E1309" t="str">
            <v>El Cerro del Vigia - La Bodega - Campamento Viejo</v>
          </cell>
          <cell r="G1309">
            <v>41.62</v>
          </cell>
        </row>
        <row r="1310">
          <cell r="A1310" t="str">
            <v>15V38100</v>
          </cell>
          <cell r="B1310" t="str">
            <v>V</v>
          </cell>
          <cell r="C1310" t="str">
            <v>Sector 39</v>
          </cell>
          <cell r="D1310" t="str">
            <v>TI</v>
          </cell>
          <cell r="E1310" t="str">
            <v>Campamento Viejo - Campamento Nuevo</v>
          </cell>
          <cell r="G1310">
            <v>8</v>
          </cell>
        </row>
        <row r="1311">
          <cell r="A1311" t="str">
            <v>15V38200</v>
          </cell>
          <cell r="B1311" t="str">
            <v>V</v>
          </cell>
          <cell r="C1311" t="str">
            <v>Sector 39</v>
          </cell>
          <cell r="D1311" t="str">
            <v>TI</v>
          </cell>
          <cell r="E1311" t="str">
            <v>Campamento Viejo - Minas de Oro - Peña Blanca</v>
          </cell>
          <cell r="G1311">
            <v>20.399999999999999</v>
          </cell>
        </row>
        <row r="1312">
          <cell r="A1312" t="str">
            <v>15V38300</v>
          </cell>
          <cell r="B1312" t="str">
            <v>V</v>
          </cell>
          <cell r="C1312" t="str">
            <v>Sector 39</v>
          </cell>
          <cell r="D1312" t="str">
            <v>TI</v>
          </cell>
          <cell r="E1312" t="str">
            <v>V380 - Mata de Platano - Sangrelaya</v>
          </cell>
          <cell r="G1312">
            <v>10.19</v>
          </cell>
        </row>
        <row r="1313">
          <cell r="A1313" t="str">
            <v>15V38400</v>
          </cell>
          <cell r="B1313" t="str">
            <v>V</v>
          </cell>
          <cell r="C1313" t="str">
            <v>Sector 39</v>
          </cell>
          <cell r="D1313" t="str">
            <v>MS</v>
          </cell>
          <cell r="E1313" t="str">
            <v>El Cerro del Vigia - La Colonia de Poncaya - Río Patuca</v>
          </cell>
          <cell r="G1313">
            <v>70.77</v>
          </cell>
        </row>
        <row r="1314">
          <cell r="A1314" t="str">
            <v>15V38500</v>
          </cell>
          <cell r="B1314" t="str">
            <v>V</v>
          </cell>
          <cell r="C1314" t="str">
            <v>Sector 39</v>
          </cell>
          <cell r="D1314" t="str">
            <v>TI</v>
          </cell>
          <cell r="E1314" t="str">
            <v>La Colonia de Poncaya - Corosito</v>
          </cell>
          <cell r="G1314">
            <v>7</v>
          </cell>
        </row>
        <row r="1315">
          <cell r="A1315" t="str">
            <v>15S05340</v>
          </cell>
          <cell r="B1315" t="str">
            <v>S</v>
          </cell>
          <cell r="C1315" t="str">
            <v>Sector 40</v>
          </cell>
          <cell r="D1315" t="str">
            <v>MS</v>
          </cell>
          <cell r="E1315" t="str">
            <v>Ruta 53, Límite Deptal. El Paraíso/Olancho - Río Seale</v>
          </cell>
          <cell r="G1315">
            <v>9.48</v>
          </cell>
        </row>
        <row r="1316">
          <cell r="A1316" t="str">
            <v>15S05350</v>
          </cell>
          <cell r="B1316" t="str">
            <v>S</v>
          </cell>
          <cell r="C1316" t="str">
            <v>Sector 40</v>
          </cell>
          <cell r="D1316" t="str">
            <v>MS</v>
          </cell>
          <cell r="E1316" t="str">
            <v>Ruta 53, Río Seale - Terrero Blanco</v>
          </cell>
          <cell r="G1316">
            <v>11.89</v>
          </cell>
        </row>
        <row r="1317">
          <cell r="A1317" t="str">
            <v>15S11910</v>
          </cell>
          <cell r="B1317" t="str">
            <v>S</v>
          </cell>
          <cell r="C1317" t="str">
            <v>Sector 40</v>
          </cell>
          <cell r="D1317" t="str">
            <v>MS</v>
          </cell>
          <cell r="E1317" t="str">
            <v>Ruta 119, Terrero Blanco - Patuca</v>
          </cell>
          <cell r="G1317">
            <v>28.62</v>
          </cell>
        </row>
        <row r="1318">
          <cell r="A1318" t="str">
            <v>15V32100</v>
          </cell>
          <cell r="B1318" t="str">
            <v>V</v>
          </cell>
          <cell r="C1318" t="str">
            <v>Sector 40</v>
          </cell>
          <cell r="D1318" t="str">
            <v>MS</v>
          </cell>
          <cell r="E1318" t="str">
            <v>Patuca - Nueva Choluteca</v>
          </cell>
          <cell r="G1318">
            <v>6.24</v>
          </cell>
        </row>
        <row r="1319">
          <cell r="A1319" t="str">
            <v>15V32300</v>
          </cell>
          <cell r="B1319" t="str">
            <v>V</v>
          </cell>
          <cell r="C1319" t="str">
            <v>Sector 40</v>
          </cell>
          <cell r="D1319" t="str">
            <v>TI</v>
          </cell>
          <cell r="E1319" t="str">
            <v>La Fraternidad - El Esfuerzo - El Prado</v>
          </cell>
          <cell r="G1319">
            <v>21.5</v>
          </cell>
        </row>
        <row r="1320">
          <cell r="A1320" t="str">
            <v>15V32500</v>
          </cell>
          <cell r="B1320" t="str">
            <v>V</v>
          </cell>
          <cell r="C1320" t="str">
            <v>Sector 40</v>
          </cell>
          <cell r="D1320" t="str">
            <v>MS</v>
          </cell>
          <cell r="E1320" t="str">
            <v>Patuca - Las Brisas - Nueva</v>
          </cell>
          <cell r="F1320" t="str">
            <v>Apacilagua</v>
          </cell>
          <cell r="G1320">
            <v>7.92</v>
          </cell>
        </row>
        <row r="1321">
          <cell r="A1321" t="str">
            <v>15V32800</v>
          </cell>
          <cell r="B1321" t="str">
            <v>V</v>
          </cell>
          <cell r="C1321" t="str">
            <v>Sector 40</v>
          </cell>
          <cell r="D1321" t="str">
            <v>MS</v>
          </cell>
          <cell r="E1321" t="str">
            <v>V325 - Arenas Blancas</v>
          </cell>
          <cell r="G1321">
            <v>15.44</v>
          </cell>
        </row>
        <row r="1322">
          <cell r="A1322" t="str">
            <v>15V53420</v>
          </cell>
          <cell r="B1322" t="str">
            <v>V</v>
          </cell>
          <cell r="C1322" t="str">
            <v>Sector 40</v>
          </cell>
          <cell r="D1322" t="str">
            <v>TI</v>
          </cell>
          <cell r="E1322" t="str">
            <v>S053 - La Danta - Cerro</v>
          </cell>
          <cell r="F1322" t="str">
            <v>Azul (de: LD EP/OL a: Cerro Azul)</v>
          </cell>
          <cell r="G1322">
            <v>5.22</v>
          </cell>
        </row>
        <row r="1323">
          <cell r="A1323" t="str">
            <v>15P01540</v>
          </cell>
          <cell r="B1323" t="str">
            <v>P</v>
          </cell>
          <cell r="C1323" t="str">
            <v>Sector 41</v>
          </cell>
          <cell r="D1323" t="str">
            <v>CA</v>
          </cell>
          <cell r="F1323" t="str">
            <v>Ruta 15, Límite Deptal. F.M./Olancho - Limones</v>
          </cell>
          <cell r="H1323">
            <v>28.44</v>
          </cell>
        </row>
        <row r="1324">
          <cell r="A1324" t="str">
            <v>15P04110</v>
          </cell>
          <cell r="B1324" t="str">
            <v>P</v>
          </cell>
          <cell r="C1324" t="str">
            <v>Sector 41</v>
          </cell>
          <cell r="D1324" t="str">
            <v>MS</v>
          </cell>
          <cell r="F1324" t="str">
            <v>Ruta 41, Limones - Pozo Zarco</v>
          </cell>
          <cell r="H1324">
            <v>28.34</v>
          </cell>
        </row>
        <row r="1325">
          <cell r="A1325" t="str">
            <v>15S10910</v>
          </cell>
          <cell r="B1325" t="str">
            <v>S</v>
          </cell>
          <cell r="C1325" t="str">
            <v>Sector 41</v>
          </cell>
          <cell r="D1325" t="str">
            <v>MS</v>
          </cell>
          <cell r="F1325" t="str">
            <v>Ruta 109, Salama - Sabana Larga</v>
          </cell>
          <cell r="H1325">
            <v>18.54</v>
          </cell>
        </row>
        <row r="1326">
          <cell r="A1326" t="str">
            <v>15S10920</v>
          </cell>
          <cell r="B1326" t="str">
            <v>S</v>
          </cell>
          <cell r="C1326" t="str">
            <v>Sector 41</v>
          </cell>
          <cell r="D1326" t="str">
            <v>MS</v>
          </cell>
          <cell r="F1326" t="str">
            <v>Ruta 109, Sabana Larga - Manto</v>
          </cell>
          <cell r="H1326">
            <v>16.66</v>
          </cell>
        </row>
        <row r="1327">
          <cell r="A1327" t="str">
            <v>15S10930</v>
          </cell>
          <cell r="B1327" t="str">
            <v>S</v>
          </cell>
          <cell r="C1327" t="str">
            <v>Sector 41</v>
          </cell>
          <cell r="D1327" t="str">
            <v>MS</v>
          </cell>
          <cell r="F1327" t="str">
            <v>Ruta 109, Manto - San Francisco de La Paz</v>
          </cell>
          <cell r="H1327">
            <v>25.41</v>
          </cell>
        </row>
        <row r="1328">
          <cell r="A1328" t="str">
            <v>15S11010</v>
          </cell>
          <cell r="B1328" t="str">
            <v>S</v>
          </cell>
          <cell r="C1328" t="str">
            <v>Sector 41</v>
          </cell>
          <cell r="D1328" t="str">
            <v>MS</v>
          </cell>
          <cell r="F1328" t="str">
            <v>Ruta 110, Pozo Zarco - Salamá</v>
          </cell>
          <cell r="H1328">
            <v>3.96</v>
          </cell>
        </row>
        <row r="1329">
          <cell r="A1329" t="str">
            <v>15V49410</v>
          </cell>
          <cell r="B1329" t="str">
            <v>V</v>
          </cell>
          <cell r="C1329" t="str">
            <v>Sector 41</v>
          </cell>
          <cell r="D1329" t="str">
            <v>TI</v>
          </cell>
          <cell r="F1329" t="str">
            <v>Campamento - Buenos</v>
          </cell>
          <cell r="G1329" t="str">
            <v>Aires - El Ocotal  (Campamento - LD OL/EP)</v>
          </cell>
          <cell r="H1329">
            <v>28</v>
          </cell>
        </row>
        <row r="1330">
          <cell r="A1330" t="str">
            <v>15V49500</v>
          </cell>
          <cell r="B1330" t="str">
            <v>V</v>
          </cell>
          <cell r="C1330" t="str">
            <v>Sector 41</v>
          </cell>
          <cell r="D1330" t="str">
            <v>TI</v>
          </cell>
          <cell r="F1330" t="str">
            <v>Campamento - Piedras</v>
          </cell>
          <cell r="G1330" t="str">
            <v>Amarillas - San Juan</v>
          </cell>
          <cell r="H1330">
            <v>26.09</v>
          </cell>
        </row>
        <row r="1331">
          <cell r="A1331" t="str">
            <v>15V49600</v>
          </cell>
          <cell r="B1331" t="str">
            <v>V</v>
          </cell>
          <cell r="C1331" t="str">
            <v>Sector 41</v>
          </cell>
          <cell r="D1331" t="str">
            <v>TI</v>
          </cell>
          <cell r="E1331" t="str">
            <v>Piedras</v>
          </cell>
          <cell r="F1331" t="str">
            <v>Amarillas - La Ceibita - Rio Blanco</v>
          </cell>
          <cell r="H1331">
            <v>13.47</v>
          </cell>
        </row>
        <row r="1332">
          <cell r="A1332" t="str">
            <v>15V49800</v>
          </cell>
          <cell r="B1332" t="str">
            <v>V</v>
          </cell>
          <cell r="C1332" t="str">
            <v>Sector 41</v>
          </cell>
          <cell r="D1332" t="str">
            <v>TI</v>
          </cell>
          <cell r="F1332" t="str">
            <v>El Majastre - La Providencia - La Ceibita</v>
          </cell>
          <cell r="H1332">
            <v>10.67</v>
          </cell>
        </row>
        <row r="1333">
          <cell r="A1333" t="str">
            <v>15V49900</v>
          </cell>
          <cell r="B1333" t="str">
            <v>V</v>
          </cell>
          <cell r="C1333" t="str">
            <v>Sector 41</v>
          </cell>
          <cell r="D1333" t="str">
            <v>MS</v>
          </cell>
          <cell r="F1333" t="str">
            <v>El Laurel  - Cabeceras de</v>
          </cell>
          <cell r="G1333" t="str">
            <v>Almendares</v>
          </cell>
          <cell r="H1333">
            <v>5.97</v>
          </cell>
        </row>
        <row r="1334">
          <cell r="A1334" t="str">
            <v>15V50000</v>
          </cell>
          <cell r="B1334" t="str">
            <v>V</v>
          </cell>
          <cell r="C1334" t="str">
            <v>Sector 41</v>
          </cell>
          <cell r="D1334" t="str">
            <v>MS</v>
          </cell>
          <cell r="F1334" t="str">
            <v>P015 - Concordia - La Concepción</v>
          </cell>
          <cell r="H1334">
            <v>31.9</v>
          </cell>
        </row>
        <row r="1335">
          <cell r="A1335" t="str">
            <v>15V50400</v>
          </cell>
          <cell r="B1335" t="str">
            <v>V</v>
          </cell>
          <cell r="C1335" t="str">
            <v>Sector 41</v>
          </cell>
          <cell r="D1335" t="str">
            <v>MS</v>
          </cell>
          <cell r="F1335" t="str">
            <v>P041 - El Tigre - La Pita</v>
          </cell>
          <cell r="H1335">
            <v>5.2</v>
          </cell>
        </row>
        <row r="1336">
          <cell r="A1336" t="str">
            <v>15V50900</v>
          </cell>
          <cell r="B1336" t="str">
            <v>V</v>
          </cell>
          <cell r="C1336" t="str">
            <v>Sector 41</v>
          </cell>
          <cell r="D1336" t="str">
            <v>MS</v>
          </cell>
          <cell r="F1336" t="str">
            <v>El Higuerito - El Carbonal - Ojo de</v>
          </cell>
          <cell r="G1336" t="str">
            <v>Agua</v>
          </cell>
          <cell r="H1336">
            <v>22.8</v>
          </cell>
        </row>
        <row r="1337">
          <cell r="A1337" t="str">
            <v>15V51000</v>
          </cell>
          <cell r="B1337" t="str">
            <v>V</v>
          </cell>
          <cell r="C1337" t="str">
            <v>Sector 41</v>
          </cell>
          <cell r="D1337" t="str">
            <v>TI</v>
          </cell>
          <cell r="E1337" t="str">
            <v>Ojo de</v>
          </cell>
          <cell r="F1337" t="str">
            <v>Agua  - Guanco</v>
          </cell>
          <cell r="H1337">
            <v>3.68</v>
          </cell>
        </row>
        <row r="1338">
          <cell r="A1338" t="str">
            <v>15V51500</v>
          </cell>
          <cell r="B1338" t="str">
            <v>V</v>
          </cell>
          <cell r="C1338" t="str">
            <v>Sector 41</v>
          </cell>
          <cell r="D1338" t="str">
            <v>MS</v>
          </cell>
          <cell r="F1338" t="str">
            <v>S109 - El Carbonal</v>
          </cell>
          <cell r="H1338">
            <v>11.4</v>
          </cell>
        </row>
        <row r="1339">
          <cell r="A1339" t="str">
            <v>15V52000</v>
          </cell>
          <cell r="B1339" t="str">
            <v>V</v>
          </cell>
          <cell r="C1339" t="str">
            <v>Sector 41</v>
          </cell>
          <cell r="D1339" t="str">
            <v>MS</v>
          </cell>
          <cell r="F1339" t="str">
            <v>S109 - Guanco - Campanario</v>
          </cell>
          <cell r="H1339">
            <v>37.119999999999997</v>
          </cell>
        </row>
        <row r="1340">
          <cell r="A1340" t="str">
            <v>15V52300</v>
          </cell>
          <cell r="B1340" t="str">
            <v>V</v>
          </cell>
          <cell r="C1340" t="str">
            <v>Sector 41</v>
          </cell>
          <cell r="D1340" t="str">
            <v>MS</v>
          </cell>
          <cell r="F1340" t="str">
            <v>Guarizama - El Tizate</v>
          </cell>
          <cell r="H1340">
            <v>7.6</v>
          </cell>
        </row>
        <row r="1341">
          <cell r="A1341" t="str">
            <v>15V53000</v>
          </cell>
          <cell r="B1341" t="str">
            <v>V</v>
          </cell>
          <cell r="C1341" t="str">
            <v>Sector 41</v>
          </cell>
          <cell r="D1341" t="str">
            <v>TI</v>
          </cell>
          <cell r="F1341" t="str">
            <v>Manto - Planes</v>
          </cell>
          <cell r="H1341">
            <v>10</v>
          </cell>
        </row>
        <row r="1342">
          <cell r="A1342" t="str">
            <v>15V53100</v>
          </cell>
          <cell r="B1342" t="str">
            <v>V</v>
          </cell>
          <cell r="C1342" t="str">
            <v>Sector 41</v>
          </cell>
          <cell r="D1342" t="str">
            <v>TI</v>
          </cell>
          <cell r="F1342" t="str">
            <v>Guarizama - Tayacó (El Rodeo)</v>
          </cell>
          <cell r="H1342">
            <v>3.63</v>
          </cell>
        </row>
        <row r="1343">
          <cell r="A1343" t="str">
            <v>15V53900</v>
          </cell>
          <cell r="B1343" t="str">
            <v>V</v>
          </cell>
          <cell r="C1343" t="str">
            <v>Sector 41</v>
          </cell>
          <cell r="D1343" t="str">
            <v>MS</v>
          </cell>
          <cell r="F1343" t="str">
            <v>La Jagua - Méndez - Guayape</v>
          </cell>
          <cell r="H1343">
            <v>34.14</v>
          </cell>
        </row>
        <row r="1344">
          <cell r="A1344" t="str">
            <v>15V93500</v>
          </cell>
          <cell r="B1344" t="str">
            <v>V</v>
          </cell>
          <cell r="C1344" t="str">
            <v>Sector 41</v>
          </cell>
          <cell r="D1344" t="str">
            <v>TI</v>
          </cell>
          <cell r="F1344" t="str">
            <v>El Nance - Los Cortes - Quebrada Grande</v>
          </cell>
          <cell r="H1344">
            <v>16.96</v>
          </cell>
        </row>
        <row r="1345">
          <cell r="A1345" t="str">
            <v>15V93720</v>
          </cell>
          <cell r="B1345" t="str">
            <v>V</v>
          </cell>
          <cell r="C1345" t="str">
            <v>Sector 41</v>
          </cell>
          <cell r="D1345" t="str">
            <v>MS</v>
          </cell>
          <cell r="G1345" t="str">
            <v>San Francisco del Ocote - Guayape (de:LD FM/OL a: Guayape)</v>
          </cell>
          <cell r="H1345">
            <v>7.07</v>
          </cell>
        </row>
        <row r="1346">
          <cell r="A1346" t="str">
            <v>15V93800</v>
          </cell>
          <cell r="B1346" t="str">
            <v>V</v>
          </cell>
          <cell r="C1346" t="str">
            <v>Sector 41</v>
          </cell>
          <cell r="D1346" t="str">
            <v>TI</v>
          </cell>
          <cell r="F1346" t="str">
            <v>Campamento - Antenas - Lindero</v>
          </cell>
          <cell r="H1346">
            <v>11.19</v>
          </cell>
        </row>
        <row r="1347">
          <cell r="A1347" t="str">
            <v>15V93900</v>
          </cell>
          <cell r="B1347" t="str">
            <v>V</v>
          </cell>
          <cell r="C1347" t="str">
            <v>Sector 41</v>
          </cell>
          <cell r="D1347" t="str">
            <v>TI</v>
          </cell>
          <cell r="F1347" t="str">
            <v>V938 - La Esperanza - V938</v>
          </cell>
          <cell r="H1347">
            <v>4.22</v>
          </cell>
        </row>
        <row r="1348">
          <cell r="A1348" t="str">
            <v>15V94010</v>
          </cell>
          <cell r="B1348" t="str">
            <v>V</v>
          </cell>
          <cell r="C1348" t="str">
            <v>Sector 41</v>
          </cell>
          <cell r="D1348" t="str">
            <v>MS</v>
          </cell>
          <cell r="F1348" t="str">
            <v>El Salto - V942 (El Salto - LD OL/FM)</v>
          </cell>
          <cell r="H1348">
            <v>7.28</v>
          </cell>
        </row>
        <row r="1349">
          <cell r="A1349" t="str">
            <v>15P04120</v>
          </cell>
          <cell r="B1349" t="str">
            <v>P</v>
          </cell>
          <cell r="C1349" t="str">
            <v>Sector 42</v>
          </cell>
          <cell r="D1349" t="str">
            <v>MS</v>
          </cell>
          <cell r="E1349" t="str">
            <v>Ruta 41, Pozo Zarco - El Rosario</v>
          </cell>
          <cell r="F1349">
            <v>20.170000000000002</v>
          </cell>
        </row>
        <row r="1350">
          <cell r="A1350" t="str">
            <v>15P04130</v>
          </cell>
          <cell r="B1350" t="str">
            <v>P</v>
          </cell>
          <cell r="C1350" t="str">
            <v>Sector 42</v>
          </cell>
          <cell r="D1350" t="str">
            <v>MS</v>
          </cell>
          <cell r="E1350" t="str">
            <v>Ruta 41, El Rosario -  La Unión</v>
          </cell>
          <cell r="F1350">
            <v>17.350000000000001</v>
          </cell>
        </row>
        <row r="1351">
          <cell r="A1351" t="str">
            <v>15P04140</v>
          </cell>
          <cell r="B1351" t="str">
            <v>P</v>
          </cell>
          <cell r="C1351" t="str">
            <v>Sector 42</v>
          </cell>
          <cell r="D1351" t="str">
            <v>MS</v>
          </cell>
          <cell r="E1351" t="str">
            <v>Ruta 41, La Unión - El Carrizal</v>
          </cell>
          <cell r="F1351">
            <v>42.51</v>
          </cell>
        </row>
        <row r="1352">
          <cell r="A1352" t="str">
            <v>15P04150</v>
          </cell>
          <cell r="B1352" t="str">
            <v>P</v>
          </cell>
          <cell r="C1352" t="str">
            <v>Sector 42</v>
          </cell>
          <cell r="D1352" t="str">
            <v>MS</v>
          </cell>
          <cell r="E1352" t="str">
            <v>Ruta 41, El Carrizal - Desvío a Esquipulas del Norte</v>
          </cell>
          <cell r="F1352">
            <v>19.850000000000001</v>
          </cell>
        </row>
        <row r="1353">
          <cell r="A1353" t="str">
            <v>15P04160</v>
          </cell>
          <cell r="B1353" t="str">
            <v>P</v>
          </cell>
          <cell r="C1353" t="str">
            <v>Sector 42</v>
          </cell>
          <cell r="D1353" t="str">
            <v>MS</v>
          </cell>
          <cell r="E1353" t="str">
            <v>Ruta 41, Desvío a Esquipulas del Norte - Límite Dep. Olancho/Yoro</v>
          </cell>
          <cell r="F1353">
            <v>11.2</v>
          </cell>
        </row>
        <row r="1354">
          <cell r="A1354" t="str">
            <v>15V36400</v>
          </cell>
          <cell r="B1354" t="str">
            <v>V</v>
          </cell>
          <cell r="C1354" t="str">
            <v>Sector 42</v>
          </cell>
          <cell r="D1354" t="str">
            <v>MS</v>
          </cell>
          <cell r="E1354" t="str">
            <v>Yocon - San Antonio - Montañuelas</v>
          </cell>
          <cell r="F1354">
            <v>25.68</v>
          </cell>
        </row>
        <row r="1355">
          <cell r="A1355" t="str">
            <v>15V38600</v>
          </cell>
          <cell r="B1355" t="str">
            <v>V</v>
          </cell>
          <cell r="C1355" t="str">
            <v>Sector 42</v>
          </cell>
          <cell r="D1355" t="str">
            <v>MS</v>
          </cell>
          <cell r="E1355" t="str">
            <v>Ruta 41 - El Ocotal - El Cuabano</v>
          </cell>
          <cell r="F1355">
            <v>9.5</v>
          </cell>
        </row>
        <row r="1356">
          <cell r="A1356" t="str">
            <v>15V38700</v>
          </cell>
          <cell r="B1356" t="str">
            <v>V</v>
          </cell>
          <cell r="C1356" t="str">
            <v>Sector 42</v>
          </cell>
          <cell r="D1356" t="str">
            <v>MS</v>
          </cell>
          <cell r="E1356" t="str">
            <v>V386 - El Rodeo</v>
          </cell>
          <cell r="F1356">
            <v>2.86</v>
          </cell>
        </row>
        <row r="1357">
          <cell r="A1357" t="str">
            <v>15V38800</v>
          </cell>
          <cell r="B1357" t="str">
            <v>V</v>
          </cell>
          <cell r="C1357" t="str">
            <v>Sector 42</v>
          </cell>
          <cell r="D1357" t="str">
            <v>MS</v>
          </cell>
          <cell r="E1357" t="str">
            <v>V386 - La Empalizada - Calpules</v>
          </cell>
          <cell r="F1357">
            <v>3.6</v>
          </cell>
        </row>
        <row r="1358">
          <cell r="A1358" t="str">
            <v>15V38900</v>
          </cell>
          <cell r="B1358" t="str">
            <v>V</v>
          </cell>
          <cell r="C1358" t="str">
            <v>Sector 42</v>
          </cell>
          <cell r="D1358" t="str">
            <v>MS</v>
          </cell>
          <cell r="E1358" t="str">
            <v>V386 - Quiscamote</v>
          </cell>
          <cell r="F1358">
            <v>2</v>
          </cell>
        </row>
        <row r="1359">
          <cell r="A1359" t="str">
            <v>15V52800</v>
          </cell>
          <cell r="B1359" t="str">
            <v>V</v>
          </cell>
          <cell r="C1359" t="str">
            <v>Sector 42</v>
          </cell>
          <cell r="D1359" t="str">
            <v>MS</v>
          </cell>
          <cell r="E1359" t="str">
            <v>Salamá - Jano - Guata</v>
          </cell>
          <cell r="F1359">
            <v>47.57</v>
          </cell>
        </row>
        <row r="1360">
          <cell r="A1360" t="str">
            <v>15V52900</v>
          </cell>
          <cell r="B1360" t="str">
            <v>V</v>
          </cell>
          <cell r="C1360" t="str">
            <v>Sector 42</v>
          </cell>
          <cell r="D1360" t="str">
            <v>MS</v>
          </cell>
          <cell r="E1360" t="str">
            <v>V528 - La Estancia</v>
          </cell>
          <cell r="F1360">
            <v>6.1</v>
          </cell>
        </row>
        <row r="1361">
          <cell r="A1361" t="str">
            <v>15V56200</v>
          </cell>
          <cell r="B1361" t="str">
            <v>V</v>
          </cell>
          <cell r="C1361" t="str">
            <v>Sector 42</v>
          </cell>
          <cell r="D1361" t="str">
            <v>MS</v>
          </cell>
          <cell r="E1361" t="str">
            <v>P041 - La Unión</v>
          </cell>
          <cell r="F1361">
            <v>2.6</v>
          </cell>
        </row>
        <row r="1362">
          <cell r="A1362" t="str">
            <v>15V56300</v>
          </cell>
          <cell r="B1362" t="str">
            <v>V</v>
          </cell>
          <cell r="C1362" t="str">
            <v>Sector 42</v>
          </cell>
          <cell r="D1362" t="str">
            <v>MS</v>
          </cell>
          <cell r="E1362" t="str">
            <v>La Unión - Mangulile</v>
          </cell>
          <cell r="F1362">
            <v>25.95</v>
          </cell>
        </row>
        <row r="1363">
          <cell r="A1363" t="str">
            <v>15V56400</v>
          </cell>
          <cell r="B1363" t="str">
            <v>V</v>
          </cell>
          <cell r="C1363" t="str">
            <v>Sector 42</v>
          </cell>
          <cell r="D1363" t="str">
            <v>MS</v>
          </cell>
          <cell r="E1363" t="str">
            <v>La Unión - Parque Nacional La Muralla</v>
          </cell>
          <cell r="F1363">
            <v>14.21</v>
          </cell>
        </row>
        <row r="1364">
          <cell r="A1364" t="str">
            <v>15V57000</v>
          </cell>
          <cell r="B1364" t="str">
            <v>V</v>
          </cell>
          <cell r="C1364" t="str">
            <v>Sector 42</v>
          </cell>
          <cell r="D1364" t="str">
            <v>TI</v>
          </cell>
          <cell r="E1364" t="str">
            <v>P041 - Esquipulas del Norte</v>
          </cell>
          <cell r="F1364">
            <v>9.42</v>
          </cell>
        </row>
        <row r="1365">
          <cell r="A1365" t="str">
            <v>15V61710</v>
          </cell>
          <cell r="B1365" t="str">
            <v>V</v>
          </cell>
          <cell r="C1365" t="str">
            <v>Sector 42</v>
          </cell>
          <cell r="D1365" t="str">
            <v>MS</v>
          </cell>
          <cell r="E1365" t="str">
            <v>Mangulile - P023 (de: Mangulile a: LD OL/YO)</v>
          </cell>
          <cell r="F1365">
            <v>17.39</v>
          </cell>
        </row>
        <row r="1366">
          <cell r="A1366" t="str">
            <v>15P03920</v>
          </cell>
          <cell r="B1366" t="str">
            <v>P</v>
          </cell>
          <cell r="C1366" t="str">
            <v>Sector 43</v>
          </cell>
          <cell r="D1366" t="str">
            <v>TD</v>
          </cell>
          <cell r="F1366" t="str">
            <v>Ruta 39, San Francisco de La Paz - Gualaco</v>
          </cell>
          <cell r="G1366">
            <v>30.52</v>
          </cell>
        </row>
        <row r="1367">
          <cell r="A1367" t="str">
            <v>15P03930</v>
          </cell>
          <cell r="B1367" t="str">
            <v>P</v>
          </cell>
          <cell r="C1367" t="str">
            <v>Sector 43</v>
          </cell>
          <cell r="D1367" t="str">
            <v>TD</v>
          </cell>
          <cell r="E1367" t="str">
            <v>Ruta 39, Gualaco - San Esteban</v>
          </cell>
          <cell r="G1367">
            <v>41.26</v>
          </cell>
        </row>
        <row r="1368">
          <cell r="A1368" t="str">
            <v>15P03935</v>
          </cell>
          <cell r="B1368" t="str">
            <v>P</v>
          </cell>
          <cell r="C1368" t="str">
            <v>Sector 43</v>
          </cell>
          <cell r="D1368" t="str">
            <v>TD</v>
          </cell>
          <cell r="F1368" t="str">
            <v>Ruta 39, San Esteban - Santa Maria del Carbon</v>
          </cell>
          <cell r="G1368">
            <v>42.17</v>
          </cell>
        </row>
        <row r="1369">
          <cell r="A1369" t="str">
            <v>15P03940</v>
          </cell>
          <cell r="B1369" t="str">
            <v>P</v>
          </cell>
          <cell r="C1369" t="str">
            <v>Sector 43</v>
          </cell>
          <cell r="D1369" t="str">
            <v>TD</v>
          </cell>
          <cell r="F1369" t="str">
            <v>Ruta 39, Santa Maria del Carbon - Límite Deptal. Olancho/Colón</v>
          </cell>
          <cell r="G1369">
            <v>26.1</v>
          </cell>
        </row>
        <row r="1370">
          <cell r="A1370" t="str">
            <v>15V42500</v>
          </cell>
          <cell r="B1370" t="str">
            <v>V</v>
          </cell>
          <cell r="C1370" t="str">
            <v>Sector 43</v>
          </cell>
          <cell r="D1370" t="str">
            <v>TI</v>
          </cell>
          <cell r="F1370" t="str">
            <v>Santa Maria del Carbon - Boca de Hule - Trabajaderos</v>
          </cell>
          <cell r="G1370">
            <v>11.1</v>
          </cell>
        </row>
        <row r="1371">
          <cell r="A1371" t="str">
            <v>15V42600</v>
          </cell>
          <cell r="B1371" t="str">
            <v>V</v>
          </cell>
          <cell r="C1371" t="str">
            <v>Sector 43</v>
          </cell>
          <cell r="D1371" t="str">
            <v>MS</v>
          </cell>
          <cell r="E1371" t="str">
            <v>La Bolsa - El Pedrero - El Coyolar</v>
          </cell>
          <cell r="G1371">
            <v>20.059999999999999</v>
          </cell>
        </row>
        <row r="1372">
          <cell r="A1372" t="str">
            <v>15V45100</v>
          </cell>
          <cell r="B1372" t="str">
            <v>V</v>
          </cell>
          <cell r="C1372" t="str">
            <v>Sector 43</v>
          </cell>
          <cell r="D1372" t="str">
            <v>MS</v>
          </cell>
          <cell r="F1372" t="str">
            <v>Quebrada Seca - Quebrada Negra - Camino Nuevo (Iglesia)</v>
          </cell>
          <cell r="G1372">
            <v>6.3</v>
          </cell>
        </row>
        <row r="1373">
          <cell r="A1373" t="str">
            <v>15V45110</v>
          </cell>
          <cell r="B1373" t="str">
            <v>V</v>
          </cell>
          <cell r="C1373" t="str">
            <v>Sector 43</v>
          </cell>
          <cell r="D1373" t="str">
            <v>TI</v>
          </cell>
          <cell r="E1373" t="str">
            <v>Acceso a Camino Nuevo</v>
          </cell>
          <cell r="G1373">
            <v>0.7</v>
          </cell>
        </row>
        <row r="1374">
          <cell r="A1374" t="str">
            <v>15V45300</v>
          </cell>
          <cell r="B1374" t="str">
            <v>V</v>
          </cell>
          <cell r="C1374" t="str">
            <v>Sector 43</v>
          </cell>
          <cell r="D1374" t="str">
            <v>MS</v>
          </cell>
          <cell r="E1374" t="str">
            <v>Gualaco - Jicalapa  - La Laguna</v>
          </cell>
          <cell r="G1374">
            <v>5.25</v>
          </cell>
        </row>
        <row r="1375">
          <cell r="A1375" t="str">
            <v>15V45400</v>
          </cell>
          <cell r="B1375" t="str">
            <v>V</v>
          </cell>
          <cell r="C1375" t="str">
            <v>Sector 43</v>
          </cell>
          <cell r="D1375" t="str">
            <v>TI</v>
          </cell>
          <cell r="E1375" t="str">
            <v>Gualaco - Saguay</v>
          </cell>
          <cell r="G1375">
            <v>10.199999999999999</v>
          </cell>
        </row>
        <row r="1376">
          <cell r="A1376" t="str">
            <v>15V45500</v>
          </cell>
          <cell r="B1376" t="str">
            <v>V</v>
          </cell>
          <cell r="C1376" t="str">
            <v>Sector 43</v>
          </cell>
          <cell r="D1376" t="str">
            <v>TI</v>
          </cell>
          <cell r="E1376" t="str">
            <v>Gualaco - Chindona</v>
          </cell>
          <cell r="G1376">
            <v>20.5</v>
          </cell>
        </row>
        <row r="1377">
          <cell r="A1377" t="str">
            <v>15V46000</v>
          </cell>
          <cell r="B1377" t="str">
            <v>V</v>
          </cell>
          <cell r="C1377" t="str">
            <v>Sector 43</v>
          </cell>
          <cell r="D1377" t="str">
            <v>MS</v>
          </cell>
          <cell r="E1377" t="str">
            <v>P039 - La Boca</v>
          </cell>
          <cell r="G1377">
            <v>10.119999999999999</v>
          </cell>
        </row>
        <row r="1378">
          <cell r="A1378" t="str">
            <v>15V46200</v>
          </cell>
          <cell r="B1378" t="str">
            <v>V</v>
          </cell>
          <cell r="C1378" t="str">
            <v>Sector 43</v>
          </cell>
          <cell r="D1378" t="str">
            <v>MS</v>
          </cell>
          <cell r="E1378" t="str">
            <v>P039 - Quebrada El Danto - El</v>
          </cell>
          <cell r="F1378" t="str">
            <v>Aguacate</v>
          </cell>
          <cell r="G1378">
            <v>10</v>
          </cell>
        </row>
        <row r="1379">
          <cell r="A1379" t="str">
            <v>15V46500</v>
          </cell>
          <cell r="B1379" t="str">
            <v>V</v>
          </cell>
          <cell r="C1379" t="str">
            <v>Sector 43</v>
          </cell>
          <cell r="D1379" t="str">
            <v>TI</v>
          </cell>
          <cell r="E1379" t="str">
            <v>Magua - Pimienta</v>
          </cell>
          <cell r="G1379">
            <v>6.26</v>
          </cell>
        </row>
        <row r="1380">
          <cell r="A1380" t="str">
            <v>15V46600</v>
          </cell>
          <cell r="B1380" t="str">
            <v>V</v>
          </cell>
          <cell r="C1380" t="str">
            <v>Sector 43</v>
          </cell>
          <cell r="D1380" t="str">
            <v>MS</v>
          </cell>
          <cell r="E1380" t="str">
            <v>P039 - San Buena Ventura - S039</v>
          </cell>
          <cell r="G1380">
            <v>3.88</v>
          </cell>
        </row>
        <row r="1381">
          <cell r="A1381" t="str">
            <v>15V46700</v>
          </cell>
          <cell r="B1381" t="str">
            <v>V</v>
          </cell>
          <cell r="C1381" t="str">
            <v>Sector 43</v>
          </cell>
          <cell r="D1381" t="str">
            <v>TI</v>
          </cell>
          <cell r="E1381" t="str">
            <v>P039 - Pacayal</v>
          </cell>
          <cell r="G1381">
            <v>1.4</v>
          </cell>
        </row>
        <row r="1382">
          <cell r="A1382" t="str">
            <v>15V46800</v>
          </cell>
          <cell r="B1382" t="str">
            <v>V</v>
          </cell>
          <cell r="C1382" t="str">
            <v>Sector 43</v>
          </cell>
          <cell r="D1382" t="str">
            <v>MS</v>
          </cell>
          <cell r="E1382" t="str">
            <v>La Venta - El Barrero</v>
          </cell>
          <cell r="G1382">
            <v>6.1</v>
          </cell>
        </row>
        <row r="1383">
          <cell r="A1383" t="str">
            <v>15V46900</v>
          </cell>
          <cell r="B1383" t="str">
            <v>V</v>
          </cell>
          <cell r="C1383" t="str">
            <v>Sector 43</v>
          </cell>
          <cell r="D1383" t="str">
            <v>TI</v>
          </cell>
          <cell r="E1383" t="str">
            <v>El Barrero - Jimapa</v>
          </cell>
          <cell r="G1383">
            <v>6.1</v>
          </cell>
        </row>
        <row r="1384">
          <cell r="A1384" t="str">
            <v>15V47100</v>
          </cell>
          <cell r="B1384" t="str">
            <v>V</v>
          </cell>
          <cell r="C1384" t="str">
            <v>Sector 43</v>
          </cell>
          <cell r="D1384" t="str">
            <v>TI</v>
          </cell>
          <cell r="E1384" t="str">
            <v>P039 - El Rosario - Coronado</v>
          </cell>
          <cell r="G1384">
            <v>6.5</v>
          </cell>
        </row>
        <row r="1385">
          <cell r="A1385" t="str">
            <v>15V48000</v>
          </cell>
          <cell r="B1385" t="str">
            <v>V</v>
          </cell>
          <cell r="C1385" t="str">
            <v>Sector 43</v>
          </cell>
          <cell r="D1385" t="str">
            <v>MS</v>
          </cell>
          <cell r="E1385" t="str">
            <v>P039 - Pastoreo</v>
          </cell>
          <cell r="G1385">
            <v>36.380000000000003</v>
          </cell>
        </row>
        <row r="1386">
          <cell r="A1386" t="str">
            <v>15V48200</v>
          </cell>
          <cell r="B1386" t="str">
            <v>V</v>
          </cell>
          <cell r="C1386" t="str">
            <v>Sector 43</v>
          </cell>
          <cell r="D1386" t="str">
            <v>TI</v>
          </cell>
          <cell r="E1386" t="str">
            <v>El Ciruelo - El Quebrachal - El Guayacan</v>
          </cell>
          <cell r="G1386">
            <v>21.45</v>
          </cell>
        </row>
        <row r="1387">
          <cell r="A1387" t="str">
            <v>16S06310</v>
          </cell>
          <cell r="B1387" t="str">
            <v>S</v>
          </cell>
          <cell r="C1387" t="str">
            <v>Sector 44</v>
          </cell>
          <cell r="D1387" t="str">
            <v>TD</v>
          </cell>
          <cell r="F1387" t="str">
            <v>Ruta 63, Ilama - San José de Colinas</v>
          </cell>
          <cell r="H1387">
            <v>13.2</v>
          </cell>
        </row>
        <row r="1388">
          <cell r="A1388" t="str">
            <v>16V25320</v>
          </cell>
          <cell r="B1388" t="str">
            <v>V</v>
          </cell>
          <cell r="C1388" t="str">
            <v>Sector 44</v>
          </cell>
          <cell r="D1388" t="str">
            <v>MS</v>
          </cell>
          <cell r="F1388" t="str">
            <v>Ruta CA-4 - Trinidad - Naranjito (LD COP/SB - Naranjito)</v>
          </cell>
          <cell r="H1388">
            <v>3</v>
          </cell>
        </row>
        <row r="1389">
          <cell r="A1389" t="str">
            <v>16V43700</v>
          </cell>
          <cell r="B1389" t="str">
            <v>V</v>
          </cell>
          <cell r="C1389" t="str">
            <v>Sector 44</v>
          </cell>
          <cell r="D1389" t="str">
            <v>MS</v>
          </cell>
          <cell r="F1389" t="str">
            <v>San José de Colinas - San Fco del Carrizal - San Luis</v>
          </cell>
          <cell r="H1389">
            <v>35</v>
          </cell>
        </row>
        <row r="1390">
          <cell r="A1390" t="str">
            <v>16V43800</v>
          </cell>
          <cell r="B1390" t="str">
            <v>V</v>
          </cell>
          <cell r="C1390" t="str">
            <v>Sector 44</v>
          </cell>
          <cell r="D1390" t="str">
            <v>MS</v>
          </cell>
          <cell r="F1390" t="str">
            <v>San Miguel - Loma Larga - La Isla</v>
          </cell>
          <cell r="H1390">
            <v>8</v>
          </cell>
        </row>
        <row r="1391">
          <cell r="A1391" t="str">
            <v>16V43900</v>
          </cell>
          <cell r="B1391" t="str">
            <v>V</v>
          </cell>
          <cell r="C1391" t="str">
            <v>Sector 44</v>
          </cell>
          <cell r="D1391" t="str">
            <v>MS</v>
          </cell>
          <cell r="F1391" t="str">
            <v>San José de Colinas - Nuevo Celilac - San Nicolas</v>
          </cell>
          <cell r="H1391">
            <v>16.95</v>
          </cell>
        </row>
        <row r="1392">
          <cell r="A1392" t="str">
            <v>16V44000</v>
          </cell>
          <cell r="B1392" t="str">
            <v>V</v>
          </cell>
          <cell r="C1392" t="str">
            <v>Sector 44</v>
          </cell>
          <cell r="D1392" t="str">
            <v>MS</v>
          </cell>
          <cell r="F1392" t="str">
            <v>V439 - Jicatuyo - San Jerónimo - Nuevo Jalapa</v>
          </cell>
          <cell r="H1392">
            <v>7.55</v>
          </cell>
        </row>
        <row r="1393">
          <cell r="A1393" t="str">
            <v>16V44100</v>
          </cell>
          <cell r="B1393" t="str">
            <v>V</v>
          </cell>
          <cell r="C1393" t="str">
            <v>Sector 44</v>
          </cell>
          <cell r="D1393" t="str">
            <v>MS</v>
          </cell>
          <cell r="F1393" t="str">
            <v>V439 - Viejo Celilac - Nuevo Celilac</v>
          </cell>
          <cell r="H1393">
            <v>5.6</v>
          </cell>
        </row>
        <row r="1394">
          <cell r="A1394" t="str">
            <v>16V44200</v>
          </cell>
          <cell r="B1394" t="str">
            <v>V</v>
          </cell>
          <cell r="C1394" t="str">
            <v>Sector 44</v>
          </cell>
          <cell r="D1394" t="str">
            <v>MS</v>
          </cell>
          <cell r="F1394" t="str">
            <v>V441 - Jacalaca</v>
          </cell>
          <cell r="H1394">
            <v>2.25</v>
          </cell>
        </row>
        <row r="1395">
          <cell r="A1395" t="str">
            <v>16V44300</v>
          </cell>
          <cell r="B1395" t="str">
            <v>V</v>
          </cell>
          <cell r="C1395" t="str">
            <v>Sector 44</v>
          </cell>
          <cell r="D1395" t="str">
            <v>MS</v>
          </cell>
          <cell r="F1395" t="str">
            <v>Viejo Celilac - Agua Buena</v>
          </cell>
          <cell r="H1395">
            <v>1.1499999999999999</v>
          </cell>
        </row>
        <row r="1396">
          <cell r="A1396" t="str">
            <v>16V46200</v>
          </cell>
          <cell r="B1396" t="str">
            <v>V</v>
          </cell>
          <cell r="C1396" t="str">
            <v>Sector 44</v>
          </cell>
          <cell r="D1396" t="str">
            <v>MS</v>
          </cell>
          <cell r="F1396" t="str">
            <v>San Nicolás - Atima - Nueva Victoria</v>
          </cell>
          <cell r="H1396">
            <v>39.200000000000003</v>
          </cell>
        </row>
        <row r="1397">
          <cell r="A1397" t="str">
            <v>16V46400</v>
          </cell>
          <cell r="B1397" t="str">
            <v>V</v>
          </cell>
          <cell r="C1397" t="str">
            <v>Sector 44</v>
          </cell>
          <cell r="D1397" t="str">
            <v>TI</v>
          </cell>
          <cell r="F1397" t="str">
            <v>El Naranjito - Santiago de Posta</v>
          </cell>
          <cell r="H1397">
            <v>11.7</v>
          </cell>
        </row>
        <row r="1398">
          <cell r="A1398" t="str">
            <v>16V46810</v>
          </cell>
          <cell r="B1398" t="str">
            <v>V</v>
          </cell>
          <cell r="C1398" t="str">
            <v>Sector 44</v>
          </cell>
          <cell r="D1398" t="str">
            <v>MS</v>
          </cell>
          <cell r="F1398" t="str">
            <v>Los Linderos - Choloma - San Bartolo (Los Lind.- LD SB/LE)</v>
          </cell>
          <cell r="H1398">
            <v>12.4</v>
          </cell>
        </row>
        <row r="1399">
          <cell r="A1399" t="str">
            <v>16V47600</v>
          </cell>
          <cell r="B1399" t="str">
            <v>V</v>
          </cell>
          <cell r="C1399" t="str">
            <v>Sector 44</v>
          </cell>
          <cell r="D1399" t="str">
            <v>MS</v>
          </cell>
          <cell r="F1399" t="str">
            <v>V462 - San Pedrito - Berlín</v>
          </cell>
          <cell r="H1399">
            <v>16.600000000000001</v>
          </cell>
        </row>
        <row r="1400">
          <cell r="A1400" t="str">
            <v>16V50000</v>
          </cell>
          <cell r="B1400" t="str">
            <v>V</v>
          </cell>
          <cell r="C1400" t="str">
            <v>Sector 44</v>
          </cell>
          <cell r="D1400" t="str">
            <v>MS</v>
          </cell>
          <cell r="F1400" t="str">
            <v>P020 - Corozal</v>
          </cell>
          <cell r="H1400">
            <v>10.88</v>
          </cell>
        </row>
        <row r="1401">
          <cell r="A1401" t="str">
            <v>16V51600</v>
          </cell>
          <cell r="B1401" t="str">
            <v>V</v>
          </cell>
          <cell r="C1401" t="str">
            <v>Sector 44</v>
          </cell>
          <cell r="D1401" t="str">
            <v>MS</v>
          </cell>
          <cell r="F1401" t="str">
            <v>Desvío Las  Rosas - San Francisco</v>
          </cell>
          <cell r="H1401">
            <v>6.13</v>
          </cell>
        </row>
        <row r="1402">
          <cell r="A1402" t="str">
            <v>16V51700</v>
          </cell>
          <cell r="B1402" t="str">
            <v>V</v>
          </cell>
          <cell r="C1402" t="str">
            <v>Sector 44</v>
          </cell>
          <cell r="D1402" t="str">
            <v>TI</v>
          </cell>
          <cell r="F1402" t="str">
            <v>San Francisco - Totoca</v>
          </cell>
          <cell r="H1402">
            <v>12.24</v>
          </cell>
        </row>
        <row r="1403">
          <cell r="A1403" t="str">
            <v>16V51800</v>
          </cell>
          <cell r="B1403" t="str">
            <v>V</v>
          </cell>
          <cell r="C1403" t="str">
            <v>Sector 44</v>
          </cell>
          <cell r="D1403" t="str">
            <v>TI</v>
          </cell>
          <cell r="F1403" t="str">
            <v>V437 - Santa Cruz de Yamalá</v>
          </cell>
          <cell r="H1403">
            <v>4.58</v>
          </cell>
        </row>
        <row r="1404">
          <cell r="A1404" t="str">
            <v>16V53600</v>
          </cell>
          <cell r="B1404" t="str">
            <v>V</v>
          </cell>
          <cell r="C1404" t="str">
            <v>Sector 44</v>
          </cell>
          <cell r="D1404" t="str">
            <v>MS</v>
          </cell>
          <cell r="E1404" t="str">
            <v>La</v>
          </cell>
          <cell r="F1404" t="str">
            <v>Alianza - Piedra Grande - V437</v>
          </cell>
          <cell r="H1404">
            <v>16.079999999999998</v>
          </cell>
        </row>
        <row r="1405">
          <cell r="A1405" t="str">
            <v>16V72520</v>
          </cell>
          <cell r="B1405" t="str">
            <v>V</v>
          </cell>
          <cell r="C1405" t="str">
            <v>Sector 44</v>
          </cell>
          <cell r="D1405" t="str">
            <v>TI</v>
          </cell>
          <cell r="F1405" t="str">
            <v>Ocote Chacho - Jagua - V476 (LD LE/SB - V476)</v>
          </cell>
          <cell r="H1405">
            <v>8.89</v>
          </cell>
        </row>
        <row r="1406">
          <cell r="A1406" t="str">
            <v>16V73120</v>
          </cell>
          <cell r="B1406" t="str">
            <v>V</v>
          </cell>
          <cell r="C1406" t="str">
            <v>Sector 44</v>
          </cell>
          <cell r="D1406" t="str">
            <v>MS</v>
          </cell>
          <cell r="F1406" t="str">
            <v>Lepaera - Berlin - San Bartolo</v>
          </cell>
          <cell r="G1406" t="str">
            <v>(LD LE/SB) - Berlín - (LD SB/LE)</v>
          </cell>
          <cell r="H1406">
            <v>8.11</v>
          </cell>
        </row>
        <row r="1407">
          <cell r="A1407" t="str">
            <v>05V42420</v>
          </cell>
          <cell r="B1407" t="str">
            <v>V</v>
          </cell>
          <cell r="C1407" t="str">
            <v>Sector 45</v>
          </cell>
          <cell r="D1407" t="str">
            <v>MS</v>
          </cell>
          <cell r="F1407" t="str">
            <v>Guacamaya - El Dorado - Buena Vista (LD COR/SB- Buena Vista)</v>
          </cell>
          <cell r="G1407">
            <v>1.2</v>
          </cell>
        </row>
        <row r="1408">
          <cell r="A1408" t="str">
            <v>16P02040</v>
          </cell>
          <cell r="B1408" t="str">
            <v>P</v>
          </cell>
          <cell r="C1408" t="str">
            <v>Sector 45</v>
          </cell>
          <cell r="D1408" t="str">
            <v>TD</v>
          </cell>
          <cell r="E1408" t="str">
            <v>Ruta 20, Santa Bárbara - Ceibita</v>
          </cell>
          <cell r="G1408">
            <v>59.49</v>
          </cell>
        </row>
        <row r="1409">
          <cell r="A1409" t="str">
            <v>16S07220</v>
          </cell>
          <cell r="B1409" t="str">
            <v>S</v>
          </cell>
          <cell r="C1409" t="str">
            <v>Sector 45</v>
          </cell>
          <cell r="D1409" t="str">
            <v>CH</v>
          </cell>
          <cell r="F1409" t="str">
            <v>Ruta 72, Límite Deptal. Cortés/Sta. Bárbara - El Mochito</v>
          </cell>
          <cell r="G1409">
            <v>11.9</v>
          </cell>
        </row>
        <row r="1410">
          <cell r="A1410" t="str">
            <v>16S12620</v>
          </cell>
          <cell r="B1410" t="str">
            <v>S</v>
          </cell>
          <cell r="C1410" t="str">
            <v>Sector 45</v>
          </cell>
          <cell r="D1410" t="str">
            <v>MS</v>
          </cell>
          <cell r="F1410" t="str">
            <v>Ruta 126, Límite Deptal. Cortés/Sta. Bárbara - El Cerrón</v>
          </cell>
          <cell r="G1410">
            <v>5.45</v>
          </cell>
        </row>
        <row r="1411">
          <cell r="A1411" t="str">
            <v>16S12630</v>
          </cell>
          <cell r="B1411" t="str">
            <v>S</v>
          </cell>
          <cell r="C1411" t="str">
            <v>Sector 45</v>
          </cell>
          <cell r="D1411" t="str">
            <v>MS</v>
          </cell>
          <cell r="E1411" t="str">
            <v>Ruta 126, El Cerrón - Chinda</v>
          </cell>
          <cell r="G1411">
            <v>23.73</v>
          </cell>
        </row>
        <row r="1412">
          <cell r="A1412" t="str">
            <v>16V40000</v>
          </cell>
          <cell r="B1412" t="str">
            <v>V</v>
          </cell>
          <cell r="C1412" t="str">
            <v>Sector 45</v>
          </cell>
          <cell r="D1412" t="str">
            <v>MS</v>
          </cell>
          <cell r="E1412" t="str">
            <v>Santa Bárbara - La Vueltosa - P020</v>
          </cell>
          <cell r="G1412">
            <v>25.12</v>
          </cell>
        </row>
        <row r="1413">
          <cell r="A1413" t="str">
            <v>16V40100</v>
          </cell>
          <cell r="B1413" t="str">
            <v>V</v>
          </cell>
          <cell r="C1413" t="str">
            <v>Sector 45</v>
          </cell>
          <cell r="D1413" t="str">
            <v>MS</v>
          </cell>
          <cell r="E1413" t="str">
            <v>V400 - Santa</v>
          </cell>
          <cell r="F1413" t="str">
            <v>Ana - El Eden</v>
          </cell>
          <cell r="G1413">
            <v>5.5</v>
          </cell>
        </row>
        <row r="1414">
          <cell r="A1414" t="str">
            <v>16V40500</v>
          </cell>
          <cell r="B1414" t="str">
            <v>V</v>
          </cell>
          <cell r="C1414" t="str">
            <v>Sector 45</v>
          </cell>
          <cell r="D1414" t="str">
            <v>MS</v>
          </cell>
          <cell r="E1414" t="str">
            <v>V400 - Concepción del Sur</v>
          </cell>
          <cell r="G1414">
            <v>0.5</v>
          </cell>
        </row>
        <row r="1415">
          <cell r="A1415" t="str">
            <v>16V41000</v>
          </cell>
          <cell r="B1415" t="str">
            <v>V</v>
          </cell>
          <cell r="C1415" t="str">
            <v>Sector 45</v>
          </cell>
          <cell r="D1415" t="str">
            <v>MS</v>
          </cell>
          <cell r="E1415" t="str">
            <v>Santa Bárbara - Monte Picado</v>
          </cell>
          <cell r="G1415">
            <v>5.4</v>
          </cell>
        </row>
        <row r="1416">
          <cell r="A1416" t="str">
            <v>16V41100</v>
          </cell>
          <cell r="B1416" t="str">
            <v>V</v>
          </cell>
          <cell r="C1416" t="str">
            <v>Sector 45</v>
          </cell>
          <cell r="D1416" t="str">
            <v>TI</v>
          </cell>
          <cell r="E1416" t="str">
            <v>V410 - Santa Rita de Oriente</v>
          </cell>
          <cell r="G1416">
            <v>1.85</v>
          </cell>
        </row>
        <row r="1417">
          <cell r="A1417" t="str">
            <v>16V41200</v>
          </cell>
          <cell r="B1417" t="str">
            <v>V</v>
          </cell>
          <cell r="C1417" t="str">
            <v>Sector 45</v>
          </cell>
          <cell r="D1417" t="str">
            <v>MS</v>
          </cell>
          <cell r="E1417" t="str">
            <v>V410 - La Cuesta - El</v>
          </cell>
          <cell r="F1417" t="str">
            <v>Aguacatal</v>
          </cell>
          <cell r="G1417">
            <v>7.7</v>
          </cell>
        </row>
        <row r="1418">
          <cell r="A1418" t="str">
            <v>16V41700</v>
          </cell>
          <cell r="B1418" t="str">
            <v>V</v>
          </cell>
          <cell r="C1418" t="str">
            <v>Sector 45</v>
          </cell>
          <cell r="D1418" t="str">
            <v>TI</v>
          </cell>
          <cell r="E1418" t="str">
            <v>Gualjoco - San Gaspar - Los</v>
          </cell>
          <cell r="F1418" t="str">
            <v>Anices</v>
          </cell>
          <cell r="G1418">
            <v>4.4000000000000004</v>
          </cell>
        </row>
        <row r="1419">
          <cell r="A1419" t="str">
            <v>16V42200</v>
          </cell>
          <cell r="B1419" t="str">
            <v>V</v>
          </cell>
          <cell r="C1419" t="str">
            <v>Sector 45</v>
          </cell>
          <cell r="D1419" t="str">
            <v>MS</v>
          </cell>
          <cell r="E1419" t="str">
            <v>Río Hondo - Guacamaya - La Mica</v>
          </cell>
          <cell r="G1419">
            <v>21.3</v>
          </cell>
        </row>
        <row r="1420">
          <cell r="A1420" t="str">
            <v>16V42310</v>
          </cell>
          <cell r="B1420" t="str">
            <v>V</v>
          </cell>
          <cell r="C1420" t="str">
            <v>Sector 45</v>
          </cell>
          <cell r="D1420" t="str">
            <v>MS</v>
          </cell>
          <cell r="F1420" t="str">
            <v>La Mica - San Buenaventura (La Mica-LD SB/COR)</v>
          </cell>
          <cell r="G1420">
            <v>4.3</v>
          </cell>
        </row>
        <row r="1421">
          <cell r="A1421" t="str">
            <v>16V42410</v>
          </cell>
          <cell r="B1421" t="str">
            <v>V</v>
          </cell>
          <cell r="C1421" t="str">
            <v>Sector 45</v>
          </cell>
          <cell r="D1421" t="str">
            <v>MS</v>
          </cell>
          <cell r="F1421" t="str">
            <v>Guacamaya - El Dorado - Buena Vista (Guacamaya-LD SB/COR)</v>
          </cell>
          <cell r="G1421">
            <v>17.7</v>
          </cell>
        </row>
        <row r="1422">
          <cell r="A1422" t="str">
            <v>16V42500</v>
          </cell>
          <cell r="B1422" t="str">
            <v>V</v>
          </cell>
          <cell r="C1422" t="str">
            <v>Sector 45</v>
          </cell>
          <cell r="D1422" t="str">
            <v>MS</v>
          </cell>
          <cell r="E1422" t="str">
            <v>V422 - Las Pulgas - La Fé</v>
          </cell>
          <cell r="G1422">
            <v>12.67</v>
          </cell>
        </row>
        <row r="1423">
          <cell r="A1423" t="str">
            <v>16V42600</v>
          </cell>
          <cell r="B1423" t="str">
            <v>V</v>
          </cell>
          <cell r="C1423" t="str">
            <v>Sector 45</v>
          </cell>
          <cell r="D1423" t="str">
            <v>MS</v>
          </cell>
          <cell r="E1423" t="str">
            <v>V422 - San José de Oriente</v>
          </cell>
          <cell r="G1423">
            <v>4.0199999999999996</v>
          </cell>
        </row>
        <row r="1424">
          <cell r="A1424" t="str">
            <v>16V48100</v>
          </cell>
          <cell r="B1424" t="str">
            <v>V</v>
          </cell>
          <cell r="C1424" t="str">
            <v>Sector 45</v>
          </cell>
          <cell r="D1424" t="str">
            <v>MS</v>
          </cell>
          <cell r="F1424" t="str">
            <v>Ilama - San Juan de La Cruz - San Jose de Oriente</v>
          </cell>
          <cell r="G1424">
            <v>17.27</v>
          </cell>
        </row>
        <row r="1425">
          <cell r="A1425" t="str">
            <v>16V48200</v>
          </cell>
          <cell r="B1425" t="str">
            <v>V</v>
          </cell>
          <cell r="C1425" t="str">
            <v>Sector 45</v>
          </cell>
          <cell r="D1425" t="str">
            <v>TI</v>
          </cell>
          <cell r="F1425" t="str">
            <v>V423 - San Vicente de las Nieves - San Jose de Oriente</v>
          </cell>
          <cell r="G1425">
            <v>11.69</v>
          </cell>
        </row>
        <row r="1426">
          <cell r="A1426" t="str">
            <v>16V48500</v>
          </cell>
          <cell r="B1426" t="str">
            <v>V</v>
          </cell>
          <cell r="C1426" t="str">
            <v>Sector 45</v>
          </cell>
          <cell r="D1426" t="str">
            <v>MS</v>
          </cell>
          <cell r="E1426" t="str">
            <v>Ilama - La Cañada</v>
          </cell>
          <cell r="G1426">
            <v>4.4000000000000004</v>
          </cell>
        </row>
        <row r="1427">
          <cell r="A1427" t="str">
            <v>16V49000</v>
          </cell>
          <cell r="B1427" t="str">
            <v>V</v>
          </cell>
          <cell r="C1427" t="str">
            <v>Sector 45</v>
          </cell>
          <cell r="D1427" t="str">
            <v>MS</v>
          </cell>
          <cell r="E1427" t="str">
            <v>P020 - Ilama - Cececapa</v>
          </cell>
          <cell r="G1427">
            <v>6.7</v>
          </cell>
        </row>
        <row r="1428">
          <cell r="A1428" t="str">
            <v>16V49500</v>
          </cell>
          <cell r="B1428" t="str">
            <v>V</v>
          </cell>
          <cell r="C1428" t="str">
            <v>Sector 45</v>
          </cell>
          <cell r="D1428" t="str">
            <v>MS</v>
          </cell>
          <cell r="E1428" t="str">
            <v>Chinda - San Rafael - Las Breas</v>
          </cell>
          <cell r="G1428">
            <v>5.6</v>
          </cell>
        </row>
        <row r="1429">
          <cell r="A1429" t="str">
            <v>16V50500</v>
          </cell>
          <cell r="B1429" t="str">
            <v>V</v>
          </cell>
          <cell r="C1429" t="str">
            <v>Sector 45</v>
          </cell>
          <cell r="D1429" t="str">
            <v>MS</v>
          </cell>
          <cell r="E1429" t="str">
            <v>P020 - Quebraditas - Barbarita</v>
          </cell>
          <cell r="G1429">
            <v>27.8</v>
          </cell>
        </row>
        <row r="1430">
          <cell r="A1430" t="str">
            <v>16V66000</v>
          </cell>
          <cell r="B1430" t="str">
            <v>V</v>
          </cell>
          <cell r="C1430" t="str">
            <v>Sector 45</v>
          </cell>
          <cell r="D1430" t="str">
            <v>TI</v>
          </cell>
          <cell r="E1430" t="str">
            <v>Agalteca - El Mochito</v>
          </cell>
          <cell r="G1430">
            <v>11.9</v>
          </cell>
        </row>
        <row r="1431">
          <cell r="A1431" t="str">
            <v>16V82000</v>
          </cell>
          <cell r="B1431" t="str">
            <v>V</v>
          </cell>
          <cell r="C1431" t="str">
            <v>Sector 45</v>
          </cell>
          <cell r="D1431" t="str">
            <v>MS</v>
          </cell>
          <cell r="E1431" t="str">
            <v>San</v>
          </cell>
          <cell r="F1431" t="str">
            <v>Antonio de Majada - San Joaquin</v>
          </cell>
          <cell r="G1431">
            <v>4.04</v>
          </cell>
        </row>
        <row r="1432">
          <cell r="A1432" t="str">
            <v>16V82500</v>
          </cell>
          <cell r="B1432" t="str">
            <v>V</v>
          </cell>
          <cell r="C1432" t="str">
            <v>Sector 45</v>
          </cell>
          <cell r="D1432" t="str">
            <v>MS</v>
          </cell>
          <cell r="E1432" t="str">
            <v>Concepcion Norte - Santa</v>
          </cell>
          <cell r="F1432" t="str">
            <v>Ana - San Joaquin</v>
          </cell>
          <cell r="G1432">
            <v>16.7</v>
          </cell>
        </row>
        <row r="1433">
          <cell r="A1433" t="str">
            <v>16V82600</v>
          </cell>
          <cell r="B1433" t="str">
            <v>V</v>
          </cell>
          <cell r="C1433" t="str">
            <v>Sector 45</v>
          </cell>
          <cell r="D1433" t="str">
            <v>MS</v>
          </cell>
          <cell r="F1433" t="str">
            <v>Cola Blanca - Proteccion (La Laguna) - V625</v>
          </cell>
          <cell r="G1433">
            <v>8.25</v>
          </cell>
        </row>
        <row r="1434">
          <cell r="A1434" t="str">
            <v>16V83220</v>
          </cell>
          <cell r="B1434" t="str">
            <v>V</v>
          </cell>
          <cell r="C1434" t="str">
            <v>Sector 45</v>
          </cell>
          <cell r="D1434" t="str">
            <v>MS</v>
          </cell>
          <cell r="F1434" t="str">
            <v>Col. 15 de Enero (LD COR/SB) - V833</v>
          </cell>
          <cell r="G1434">
            <v>1.18</v>
          </cell>
        </row>
        <row r="1435">
          <cell r="A1435" t="str">
            <v>16V83300</v>
          </cell>
          <cell r="B1435" t="str">
            <v>V</v>
          </cell>
          <cell r="C1435" t="str">
            <v>Sector 45</v>
          </cell>
          <cell r="D1435" t="str">
            <v>MS</v>
          </cell>
          <cell r="E1435" t="str">
            <v>V826 - San José de Majada - San</v>
          </cell>
          <cell r="F1435" t="str">
            <v>Antonio de Majada</v>
          </cell>
          <cell r="G1435">
            <v>8.68</v>
          </cell>
        </row>
        <row r="1436">
          <cell r="A1436" t="str">
            <v>16P02020</v>
          </cell>
          <cell r="B1436" t="str">
            <v>P</v>
          </cell>
          <cell r="C1436" t="str">
            <v>Sector 46</v>
          </cell>
          <cell r="D1436" t="str">
            <v>TD</v>
          </cell>
          <cell r="G1436" t="str">
            <v>Ruta 20, Límite Deptal. Comayagua/Santa Bárbara - Tencoa</v>
          </cell>
          <cell r="H1436">
            <v>37.81</v>
          </cell>
        </row>
        <row r="1437">
          <cell r="A1437" t="str">
            <v>16P02030</v>
          </cell>
          <cell r="B1437" t="str">
            <v>P</v>
          </cell>
          <cell r="C1437" t="str">
            <v>Sector 46</v>
          </cell>
          <cell r="D1437" t="str">
            <v>TD</v>
          </cell>
          <cell r="F1437" t="str">
            <v>Ruta 20, Tencoa - Santa Bárbara</v>
          </cell>
          <cell r="H1437">
            <v>6.16</v>
          </cell>
        </row>
        <row r="1438">
          <cell r="A1438" t="str">
            <v>16S06210</v>
          </cell>
          <cell r="B1438" t="str">
            <v>S</v>
          </cell>
          <cell r="C1438" t="str">
            <v>Sector 46</v>
          </cell>
          <cell r="D1438" t="str">
            <v>TD</v>
          </cell>
          <cell r="G1438" t="str">
            <v>Ruta 62, Tencoa - San Vicente Centenario - San Nicolás</v>
          </cell>
          <cell r="H1438">
            <v>12.49</v>
          </cell>
        </row>
        <row r="1439">
          <cell r="A1439" t="str">
            <v>16S07805</v>
          </cell>
          <cell r="B1439" t="str">
            <v>S</v>
          </cell>
          <cell r="C1439" t="str">
            <v>Sector 46</v>
          </cell>
          <cell r="D1439" t="str">
            <v>TD</v>
          </cell>
          <cell r="G1439" t="str">
            <v>Ruta 78, San Vicente Centenario - El Nispero</v>
          </cell>
          <cell r="H1439">
            <v>10</v>
          </cell>
        </row>
        <row r="1440">
          <cell r="A1440" t="str">
            <v>16S07810</v>
          </cell>
          <cell r="B1440" t="str">
            <v>S</v>
          </cell>
          <cell r="C1440" t="str">
            <v>Sector 46</v>
          </cell>
          <cell r="D1440" t="str">
            <v>MS</v>
          </cell>
          <cell r="G1440" t="str">
            <v>Ruta 78, San Vicente Centenario - El Nispero</v>
          </cell>
          <cell r="H1440">
            <v>6.35</v>
          </cell>
        </row>
        <row r="1441">
          <cell r="A1441" t="str">
            <v>16S07820</v>
          </cell>
          <cell r="B1441" t="str">
            <v>S</v>
          </cell>
          <cell r="C1441" t="str">
            <v>Sector 46</v>
          </cell>
          <cell r="D1441" t="str">
            <v>MS</v>
          </cell>
          <cell r="G1441" t="str">
            <v>Ruta 78, El Nispero - Límite Deptal. Santa Barbara/Lempira</v>
          </cell>
          <cell r="H1441">
            <v>7.9</v>
          </cell>
        </row>
        <row r="1442">
          <cell r="A1442" t="str">
            <v>16S08010</v>
          </cell>
          <cell r="B1442" t="str">
            <v>S</v>
          </cell>
          <cell r="C1442" t="str">
            <v>Sector 46</v>
          </cell>
          <cell r="D1442" t="str">
            <v>TD</v>
          </cell>
          <cell r="F1442" t="str">
            <v>Ruta 80, P020 - Ceguaca</v>
          </cell>
          <cell r="H1442">
            <v>1.7</v>
          </cell>
        </row>
        <row r="1443">
          <cell r="A1443" t="str">
            <v>16S08110</v>
          </cell>
          <cell r="B1443" t="str">
            <v>S</v>
          </cell>
          <cell r="C1443" t="str">
            <v>Sector 46</v>
          </cell>
          <cell r="D1443" t="str">
            <v>TD</v>
          </cell>
          <cell r="F1443" t="str">
            <v>Ruta 81, P020 - San Pedro Zacapa</v>
          </cell>
          <cell r="H1443">
            <v>3.7</v>
          </cell>
        </row>
        <row r="1444">
          <cell r="A1444" t="str">
            <v>16V45300</v>
          </cell>
          <cell r="B1444" t="str">
            <v>V</v>
          </cell>
          <cell r="C1444" t="str">
            <v>Sector 46</v>
          </cell>
          <cell r="D1444" t="str">
            <v>MS</v>
          </cell>
          <cell r="F1444" t="str">
            <v>Macholoa - El Salitre</v>
          </cell>
          <cell r="H1444">
            <v>2.25</v>
          </cell>
        </row>
        <row r="1445">
          <cell r="A1445" t="str">
            <v>16V45700</v>
          </cell>
          <cell r="B1445" t="str">
            <v>V</v>
          </cell>
          <cell r="C1445" t="str">
            <v>Sector 46</v>
          </cell>
          <cell r="D1445" t="str">
            <v>MS</v>
          </cell>
          <cell r="F1445" t="str">
            <v>S062 - El Cerrón</v>
          </cell>
          <cell r="H1445">
            <v>3</v>
          </cell>
        </row>
        <row r="1446">
          <cell r="A1446" t="str">
            <v>16V46900</v>
          </cell>
          <cell r="B1446" t="str">
            <v>V</v>
          </cell>
          <cell r="C1446" t="str">
            <v>Sector 46</v>
          </cell>
          <cell r="D1446" t="str">
            <v>MS</v>
          </cell>
          <cell r="F1446" t="str">
            <v>S078 - Choloma</v>
          </cell>
          <cell r="H1446">
            <v>16</v>
          </cell>
        </row>
        <row r="1447">
          <cell r="A1447" t="str">
            <v>16V47100</v>
          </cell>
          <cell r="B1447" t="str">
            <v>V</v>
          </cell>
          <cell r="C1447" t="str">
            <v>Sector 46</v>
          </cell>
          <cell r="D1447" t="str">
            <v>MS</v>
          </cell>
          <cell r="E1447" t="str">
            <v>S078 - La</v>
          </cell>
          <cell r="F1447" t="str">
            <v>Arada - El Ocotal</v>
          </cell>
          <cell r="H1447">
            <v>2.6</v>
          </cell>
        </row>
        <row r="1448">
          <cell r="A1448" t="str">
            <v>16V47400</v>
          </cell>
          <cell r="B1448" t="str">
            <v>V</v>
          </cell>
          <cell r="C1448" t="str">
            <v>Sector 46</v>
          </cell>
          <cell r="D1448" t="str">
            <v>TI</v>
          </cell>
          <cell r="F1448" t="str">
            <v>V469 - El Ocotillo - Las Marías</v>
          </cell>
          <cell r="H1448">
            <v>12.8</v>
          </cell>
        </row>
        <row r="1449">
          <cell r="A1449" t="str">
            <v>16V47500</v>
          </cell>
          <cell r="B1449" t="str">
            <v>V</v>
          </cell>
          <cell r="C1449" t="str">
            <v>Sector 46</v>
          </cell>
          <cell r="D1449" t="str">
            <v>TI</v>
          </cell>
          <cell r="F1449" t="str">
            <v>S078 - El Palmo</v>
          </cell>
          <cell r="H1449">
            <v>8.1999999999999993</v>
          </cell>
        </row>
        <row r="1450">
          <cell r="A1450" t="str">
            <v>16V60720</v>
          </cell>
          <cell r="B1450" t="str">
            <v>V</v>
          </cell>
          <cell r="C1450" t="str">
            <v>Sector 46</v>
          </cell>
          <cell r="D1450" t="str">
            <v>TI</v>
          </cell>
          <cell r="G1450" t="str">
            <v>Monte Verde - Agua Caliente - V666 (LD Intibuca / Santa Barbara)</v>
          </cell>
          <cell r="H1450">
            <v>3.5</v>
          </cell>
        </row>
        <row r="1451">
          <cell r="A1451" t="str">
            <v>16V65120</v>
          </cell>
          <cell r="B1451" t="str">
            <v>V</v>
          </cell>
          <cell r="C1451" t="str">
            <v>Sector 46</v>
          </cell>
          <cell r="D1451" t="str">
            <v>TI</v>
          </cell>
          <cell r="G1451" t="str">
            <v>San Fco. Opalaca - El Pinal - Nueva Esperanza - V666 (Limite Intibuca / St</v>
          </cell>
          <cell r="H1451">
            <v>2.71</v>
          </cell>
        </row>
        <row r="1452">
          <cell r="A1452" t="str">
            <v>16V66500</v>
          </cell>
          <cell r="B1452" t="str">
            <v>V</v>
          </cell>
          <cell r="C1452" t="str">
            <v>Sector 46</v>
          </cell>
          <cell r="D1452" t="str">
            <v>MS</v>
          </cell>
          <cell r="F1452" t="str">
            <v>Agalteca - San Francisco de Ojuera</v>
          </cell>
          <cell r="H1452">
            <v>8.6999999999999993</v>
          </cell>
        </row>
        <row r="1453">
          <cell r="A1453" t="str">
            <v>16V66600</v>
          </cell>
          <cell r="B1453" t="str">
            <v>V</v>
          </cell>
          <cell r="C1453" t="str">
            <v>Sector 46</v>
          </cell>
          <cell r="D1453" t="str">
            <v>MS</v>
          </cell>
          <cell r="F1453" t="str">
            <v>San Francisco de Ojuera - San</v>
          </cell>
          <cell r="G1453" t="str">
            <v>Antonio de Malera</v>
          </cell>
          <cell r="H1453">
            <v>21.15</v>
          </cell>
        </row>
        <row r="1454">
          <cell r="A1454" t="str">
            <v>16V66700</v>
          </cell>
          <cell r="B1454" t="str">
            <v>V</v>
          </cell>
          <cell r="C1454" t="str">
            <v>Sector 46</v>
          </cell>
          <cell r="D1454" t="str">
            <v>MS</v>
          </cell>
          <cell r="F1454" t="str">
            <v>Celguaca - Celilaquita - V665</v>
          </cell>
          <cell r="H1454">
            <v>9.91</v>
          </cell>
        </row>
        <row r="1455">
          <cell r="A1455" t="str">
            <v>16V67100</v>
          </cell>
          <cell r="B1455" t="str">
            <v>V</v>
          </cell>
          <cell r="C1455" t="str">
            <v>Sector 46</v>
          </cell>
          <cell r="D1455" t="str">
            <v>MS</v>
          </cell>
          <cell r="F1455" t="str">
            <v>P020 - Agua Blanquita - V673</v>
          </cell>
          <cell r="H1455">
            <v>10.53</v>
          </cell>
        </row>
        <row r="1456">
          <cell r="A1456" t="str">
            <v>16V67200</v>
          </cell>
          <cell r="B1456" t="str">
            <v>V</v>
          </cell>
          <cell r="C1456" t="str">
            <v>Sector 46</v>
          </cell>
          <cell r="D1456" t="str">
            <v>MS</v>
          </cell>
          <cell r="F1456" t="str">
            <v>V666 - Santa Rita</v>
          </cell>
          <cell r="H1456">
            <v>6.6</v>
          </cell>
        </row>
        <row r="1457">
          <cell r="A1457" t="str">
            <v>16V67300</v>
          </cell>
          <cell r="B1457" t="str">
            <v>V</v>
          </cell>
          <cell r="C1457" t="str">
            <v>Sector 46</v>
          </cell>
          <cell r="D1457" t="str">
            <v>MS</v>
          </cell>
          <cell r="F1457" t="str">
            <v>Santa Rita - Nejapa</v>
          </cell>
          <cell r="H1457">
            <v>13</v>
          </cell>
        </row>
        <row r="1458">
          <cell r="A1458" t="str">
            <v>16V67400</v>
          </cell>
          <cell r="B1458" t="str">
            <v>V</v>
          </cell>
          <cell r="C1458" t="str">
            <v>Sector 46</v>
          </cell>
          <cell r="D1458" t="str">
            <v>MS</v>
          </cell>
          <cell r="F1458" t="str">
            <v>Santa Rita - San Fernando</v>
          </cell>
          <cell r="H1458">
            <v>10</v>
          </cell>
        </row>
        <row r="1459">
          <cell r="A1459" t="str">
            <v>16V68500</v>
          </cell>
          <cell r="B1459" t="str">
            <v>V</v>
          </cell>
          <cell r="C1459" t="str">
            <v>Sector 46</v>
          </cell>
          <cell r="D1459" t="str">
            <v>MS</v>
          </cell>
          <cell r="F1459" t="str">
            <v>P020 - La Boquita</v>
          </cell>
          <cell r="H1459">
            <v>2.83</v>
          </cell>
        </row>
        <row r="1460">
          <cell r="A1460" t="str">
            <v>16V68600</v>
          </cell>
          <cell r="B1460" t="str">
            <v>V</v>
          </cell>
          <cell r="C1460" t="str">
            <v>Sector 46</v>
          </cell>
          <cell r="D1460" t="str">
            <v>MS</v>
          </cell>
          <cell r="F1460" t="str">
            <v>P020 - El Mogote</v>
          </cell>
          <cell r="H1460">
            <v>2.38</v>
          </cell>
        </row>
        <row r="1461">
          <cell r="A1461" t="str">
            <v>16V69000</v>
          </cell>
          <cell r="B1461" t="str">
            <v>V</v>
          </cell>
          <cell r="C1461" t="str">
            <v>Sector 46</v>
          </cell>
          <cell r="D1461" t="str">
            <v>MS</v>
          </cell>
          <cell r="F1461" t="str">
            <v>San Pedro Zacapa - Agua Caliente</v>
          </cell>
          <cell r="H1461">
            <v>8.5</v>
          </cell>
        </row>
        <row r="1462">
          <cell r="A1462" t="str">
            <v>16V69100</v>
          </cell>
          <cell r="B1462" t="str">
            <v>V</v>
          </cell>
          <cell r="C1462" t="str">
            <v>Sector 46</v>
          </cell>
          <cell r="D1462" t="str">
            <v>MS</v>
          </cell>
          <cell r="F1462" t="str">
            <v>V690 - Azacualpa</v>
          </cell>
          <cell r="H1462">
            <v>4.9000000000000004</v>
          </cell>
        </row>
        <row r="1463">
          <cell r="A1463" t="str">
            <v>16V69200</v>
          </cell>
          <cell r="B1463" t="str">
            <v>V</v>
          </cell>
          <cell r="C1463" t="str">
            <v>Sector 46</v>
          </cell>
          <cell r="D1463" t="str">
            <v>MS</v>
          </cell>
          <cell r="F1463" t="str">
            <v>Agua Caliente - Santa</v>
          </cell>
          <cell r="G1463" t="str">
            <v>Ana - Tejera</v>
          </cell>
          <cell r="H1463">
            <v>9.8000000000000007</v>
          </cell>
        </row>
        <row r="1464">
          <cell r="A1464" t="str">
            <v>16V69300</v>
          </cell>
          <cell r="B1464" t="str">
            <v>V</v>
          </cell>
          <cell r="C1464" t="str">
            <v>Sector 46</v>
          </cell>
          <cell r="D1464" t="str">
            <v>MS</v>
          </cell>
          <cell r="F1464" t="str">
            <v>V690 - El Tablon - Canculuncos</v>
          </cell>
          <cell r="H1464">
            <v>2.52</v>
          </cell>
        </row>
        <row r="1465">
          <cell r="A1465" t="str">
            <v>16V69400</v>
          </cell>
          <cell r="B1465" t="str">
            <v>V</v>
          </cell>
          <cell r="C1465" t="str">
            <v>Sector 46</v>
          </cell>
          <cell r="D1465" t="str">
            <v>MS</v>
          </cell>
          <cell r="F1465" t="str">
            <v>V689 - Agua Sarca</v>
          </cell>
          <cell r="H1465">
            <v>3.73</v>
          </cell>
        </row>
        <row r="1466">
          <cell r="A1466" t="str">
            <v>16V69510</v>
          </cell>
          <cell r="B1466" t="str">
            <v>V</v>
          </cell>
          <cell r="C1466" t="str">
            <v>Sector 46</v>
          </cell>
          <cell r="D1466" t="str">
            <v>MS</v>
          </cell>
          <cell r="G1466" t="str">
            <v>P020 - San José de Comayagua LD SB/COM</v>
          </cell>
          <cell r="H1466">
            <v>3.25</v>
          </cell>
        </row>
        <row r="1467">
          <cell r="A1467" t="str">
            <v>16V73520</v>
          </cell>
          <cell r="B1467" t="str">
            <v>V</v>
          </cell>
          <cell r="C1467" t="str">
            <v>Sector 46</v>
          </cell>
          <cell r="D1467" t="str">
            <v>TI</v>
          </cell>
          <cell r="G1467" t="str">
            <v>La Unión - El Palmo (de: LD LE/SB a: El Palmo)</v>
          </cell>
          <cell r="H1467">
            <v>3.26</v>
          </cell>
        </row>
        <row r="1468">
          <cell r="A1468" t="str">
            <v>16S09210</v>
          </cell>
          <cell r="B1468" t="str">
            <v>S</v>
          </cell>
          <cell r="C1468" t="str">
            <v>Sector 47</v>
          </cell>
          <cell r="D1468" t="str">
            <v>TD</v>
          </cell>
          <cell r="E1468" t="str">
            <v>Ruta 92, El Rodeo - San Luis</v>
          </cell>
          <cell r="G1468">
            <v>8</v>
          </cell>
        </row>
        <row r="1469">
          <cell r="A1469" t="str">
            <v>16S09220</v>
          </cell>
          <cell r="B1469" t="str">
            <v>S</v>
          </cell>
          <cell r="C1469" t="str">
            <v>Sector 47</v>
          </cell>
          <cell r="D1469" t="str">
            <v>MS</v>
          </cell>
          <cell r="E1469" t="str">
            <v>Ruta 92, El Rodeo - San Luis</v>
          </cell>
          <cell r="G1469">
            <v>24</v>
          </cell>
        </row>
        <row r="1470">
          <cell r="A1470" t="str">
            <v>16S09810</v>
          </cell>
          <cell r="B1470" t="str">
            <v>S</v>
          </cell>
          <cell r="C1470" t="str">
            <v>Sector 47</v>
          </cell>
          <cell r="D1470" t="str">
            <v>CH</v>
          </cell>
          <cell r="E1470" t="str">
            <v>Ruta 98, CA-4 - San Marcos</v>
          </cell>
          <cell r="G1470">
            <v>2.5</v>
          </cell>
        </row>
        <row r="1471">
          <cell r="A1471" t="str">
            <v>16V51900</v>
          </cell>
          <cell r="B1471" t="str">
            <v>V</v>
          </cell>
          <cell r="C1471" t="str">
            <v>Sector 47</v>
          </cell>
          <cell r="D1471" t="str">
            <v>TI</v>
          </cell>
          <cell r="E1471" t="str">
            <v>Laguna Inea - San Francisco del Carrizal</v>
          </cell>
          <cell r="G1471">
            <v>15.36</v>
          </cell>
        </row>
        <row r="1472">
          <cell r="A1472" t="str">
            <v>16V52000</v>
          </cell>
          <cell r="B1472" t="str">
            <v>V</v>
          </cell>
          <cell r="C1472" t="str">
            <v>Sector 47</v>
          </cell>
          <cell r="D1472" t="str">
            <v>TI</v>
          </cell>
          <cell r="E1472" t="str">
            <v>V519 - El Encanto</v>
          </cell>
          <cell r="G1472">
            <v>2.16</v>
          </cell>
        </row>
        <row r="1473">
          <cell r="A1473" t="str">
            <v>16V52100</v>
          </cell>
          <cell r="B1473" t="str">
            <v>V</v>
          </cell>
          <cell r="C1473" t="str">
            <v>Sector 47</v>
          </cell>
          <cell r="D1473" t="str">
            <v>TI</v>
          </cell>
          <cell r="E1473" t="str">
            <v>San Luis - El Zapotal - El Triunfo</v>
          </cell>
          <cell r="G1473">
            <v>8.8000000000000007</v>
          </cell>
        </row>
        <row r="1474">
          <cell r="A1474" t="str">
            <v>16V52500</v>
          </cell>
          <cell r="B1474" t="str">
            <v>V</v>
          </cell>
          <cell r="C1474" t="str">
            <v>Sector 47</v>
          </cell>
          <cell r="D1474" t="str">
            <v>MS</v>
          </cell>
          <cell r="E1474" t="str">
            <v>San Luis - San Isidro</v>
          </cell>
          <cell r="G1474">
            <v>11.2</v>
          </cell>
        </row>
        <row r="1475">
          <cell r="A1475" t="str">
            <v>16V52600</v>
          </cell>
          <cell r="B1475" t="str">
            <v>V</v>
          </cell>
          <cell r="C1475" t="str">
            <v>Sector 47</v>
          </cell>
          <cell r="D1475" t="str">
            <v>MS</v>
          </cell>
          <cell r="E1475" t="str">
            <v>San Isidro - Piedras</v>
          </cell>
          <cell r="F1475" t="str">
            <v>Azules - Agua de La Piedra</v>
          </cell>
          <cell r="G1475">
            <v>4</v>
          </cell>
        </row>
        <row r="1476">
          <cell r="A1476" t="str">
            <v>16V52700</v>
          </cell>
          <cell r="B1476" t="str">
            <v>V</v>
          </cell>
          <cell r="C1476" t="str">
            <v>Sector 47</v>
          </cell>
          <cell r="D1476" t="str">
            <v>MS</v>
          </cell>
          <cell r="E1476" t="str">
            <v>San Isidro -  Agua Buena - El Colirio</v>
          </cell>
          <cell r="G1476">
            <v>9.52</v>
          </cell>
        </row>
        <row r="1477">
          <cell r="A1477" t="str">
            <v>16V52800</v>
          </cell>
          <cell r="B1477" t="str">
            <v>V</v>
          </cell>
          <cell r="C1477" t="str">
            <v>Sector 47</v>
          </cell>
          <cell r="D1477" t="str">
            <v>MS</v>
          </cell>
          <cell r="E1477" t="str">
            <v>V527 - Lagunetas</v>
          </cell>
          <cell r="G1477">
            <v>1</v>
          </cell>
        </row>
        <row r="1478">
          <cell r="A1478" t="str">
            <v>16V52900</v>
          </cell>
          <cell r="B1478" t="str">
            <v>V</v>
          </cell>
          <cell r="C1478" t="str">
            <v>Sector 47</v>
          </cell>
          <cell r="D1478" t="str">
            <v>TI</v>
          </cell>
          <cell r="E1478" t="str">
            <v>San Luis - Palmira</v>
          </cell>
          <cell r="G1478">
            <v>8.2899999999999991</v>
          </cell>
        </row>
        <row r="1479">
          <cell r="A1479" t="str">
            <v>16V53000</v>
          </cell>
          <cell r="B1479" t="str">
            <v>V</v>
          </cell>
          <cell r="C1479" t="str">
            <v>Sector 47</v>
          </cell>
          <cell r="D1479" t="str">
            <v>MS</v>
          </cell>
          <cell r="E1479" t="str">
            <v>Calpules - El Colirio</v>
          </cell>
          <cell r="G1479">
            <v>5</v>
          </cell>
        </row>
        <row r="1480">
          <cell r="A1480" t="str">
            <v>16V53100</v>
          </cell>
          <cell r="B1480" t="str">
            <v>V</v>
          </cell>
          <cell r="C1480" t="str">
            <v>Sector 47</v>
          </cell>
          <cell r="D1480" t="str">
            <v>TI</v>
          </cell>
          <cell r="E1480" t="str">
            <v>Azacualpa - El Jardín</v>
          </cell>
          <cell r="G1480">
            <v>5.76</v>
          </cell>
        </row>
        <row r="1481">
          <cell r="A1481" t="str">
            <v>16V53700</v>
          </cell>
          <cell r="B1481" t="str">
            <v>V</v>
          </cell>
          <cell r="C1481" t="str">
            <v>Sector 47</v>
          </cell>
          <cell r="D1481" t="str">
            <v>MS</v>
          </cell>
          <cell r="E1481" t="str">
            <v>V515 - Agua Helada</v>
          </cell>
          <cell r="G1481">
            <v>1.84</v>
          </cell>
        </row>
        <row r="1482">
          <cell r="A1482" t="str">
            <v>16V54300</v>
          </cell>
          <cell r="B1482" t="str">
            <v>V</v>
          </cell>
          <cell r="C1482" t="str">
            <v>Sector 47</v>
          </cell>
          <cell r="D1482" t="str">
            <v>MS</v>
          </cell>
          <cell r="E1482" t="str">
            <v>P020 - Nanchapa - Sitio Viejo</v>
          </cell>
          <cell r="G1482">
            <v>15</v>
          </cell>
        </row>
        <row r="1483">
          <cell r="A1483" t="str">
            <v>16V54800</v>
          </cell>
          <cell r="B1483" t="str">
            <v>V</v>
          </cell>
          <cell r="C1483" t="str">
            <v>Sector 47</v>
          </cell>
          <cell r="D1483" t="str">
            <v>MS</v>
          </cell>
          <cell r="E1483" t="str">
            <v>Ruta CA-4 - San Francisco - San Marcos</v>
          </cell>
          <cell r="G1483">
            <v>10.130000000000001</v>
          </cell>
        </row>
        <row r="1484">
          <cell r="A1484" t="str">
            <v>16V54900</v>
          </cell>
          <cell r="B1484" t="str">
            <v>V</v>
          </cell>
          <cell r="C1484" t="str">
            <v>Sector 47</v>
          </cell>
          <cell r="D1484" t="str">
            <v>MS</v>
          </cell>
          <cell r="E1484" t="str">
            <v>Pueblo Nuevo - Petoa - V548</v>
          </cell>
          <cell r="G1484">
            <v>10</v>
          </cell>
        </row>
        <row r="1485">
          <cell r="A1485" t="str">
            <v>16V55000</v>
          </cell>
          <cell r="B1485" t="str">
            <v>V</v>
          </cell>
          <cell r="C1485" t="str">
            <v>Sector 47</v>
          </cell>
          <cell r="D1485" t="str">
            <v>MS</v>
          </cell>
          <cell r="E1485" t="str">
            <v>Petoa - Plan de Ulola</v>
          </cell>
          <cell r="G1485">
            <v>7.5</v>
          </cell>
        </row>
        <row r="1486">
          <cell r="A1486" t="str">
            <v>16V55500</v>
          </cell>
          <cell r="B1486" t="str">
            <v>V</v>
          </cell>
          <cell r="C1486" t="str">
            <v>Sector 47</v>
          </cell>
          <cell r="D1486" t="str">
            <v>MS</v>
          </cell>
          <cell r="E1486" t="str">
            <v>San Marcos - Sitio Viejo</v>
          </cell>
          <cell r="G1486">
            <v>10.94</v>
          </cell>
        </row>
        <row r="1487">
          <cell r="A1487" t="str">
            <v>16V55600</v>
          </cell>
          <cell r="B1487" t="str">
            <v>V</v>
          </cell>
          <cell r="C1487" t="str">
            <v>Sector 47</v>
          </cell>
          <cell r="D1487" t="str">
            <v>MS</v>
          </cell>
          <cell r="E1487" t="str">
            <v>Sitio Viejo - El Ceibón</v>
          </cell>
          <cell r="G1487">
            <v>18.75</v>
          </cell>
        </row>
        <row r="1488">
          <cell r="A1488" t="str">
            <v>16V55700</v>
          </cell>
          <cell r="B1488" t="str">
            <v>V</v>
          </cell>
          <cell r="C1488" t="str">
            <v>Sector 47</v>
          </cell>
          <cell r="D1488" t="str">
            <v>MS</v>
          </cell>
          <cell r="E1488" t="str">
            <v>V555 - El Robledal</v>
          </cell>
          <cell r="G1488">
            <v>2.88</v>
          </cell>
        </row>
        <row r="1489">
          <cell r="A1489" t="str">
            <v>16V55800</v>
          </cell>
          <cell r="B1489" t="str">
            <v>V</v>
          </cell>
          <cell r="C1489" t="str">
            <v>Sector 47</v>
          </cell>
          <cell r="D1489" t="str">
            <v>MS</v>
          </cell>
          <cell r="E1489" t="str">
            <v>V556 - La Reforma</v>
          </cell>
          <cell r="G1489">
            <v>1.84</v>
          </cell>
        </row>
        <row r="1490">
          <cell r="A1490" t="str">
            <v>16V55900</v>
          </cell>
          <cell r="B1490" t="str">
            <v>V</v>
          </cell>
          <cell r="C1490" t="str">
            <v>Sector 47</v>
          </cell>
          <cell r="D1490" t="str">
            <v>MS</v>
          </cell>
          <cell r="E1490" t="str">
            <v>V556 - El Silicio</v>
          </cell>
          <cell r="G1490">
            <v>2.1800000000000002</v>
          </cell>
        </row>
        <row r="1491">
          <cell r="A1491" t="str">
            <v>16V64200</v>
          </cell>
          <cell r="B1491" t="str">
            <v>V</v>
          </cell>
          <cell r="C1491" t="str">
            <v>Sector 47</v>
          </cell>
          <cell r="D1491" t="str">
            <v>MS</v>
          </cell>
          <cell r="E1491" t="str">
            <v>LD COP/SB (El Chile) - Protección</v>
          </cell>
          <cell r="G1491">
            <v>4.93</v>
          </cell>
        </row>
        <row r="1492">
          <cell r="A1492" t="str">
            <v>16V64700</v>
          </cell>
          <cell r="B1492" t="str">
            <v>V</v>
          </cell>
          <cell r="C1492" t="str">
            <v>Sector 47</v>
          </cell>
          <cell r="D1492" t="str">
            <v>MS</v>
          </cell>
          <cell r="E1492" t="str">
            <v>El Chile - Palma Real - Los Puentes</v>
          </cell>
          <cell r="G1492">
            <v>22</v>
          </cell>
        </row>
        <row r="1493">
          <cell r="A1493" t="str">
            <v>16P00430</v>
          </cell>
          <cell r="B1493" t="str">
            <v>P</v>
          </cell>
          <cell r="C1493" t="str">
            <v>Sector 48</v>
          </cell>
          <cell r="D1493" t="str">
            <v>CA</v>
          </cell>
          <cell r="F1493" t="str">
            <v>Ruta CA-4 Occidente, Límite Deptal. Cortés/Sta.Bárbara - Ceibita</v>
          </cell>
          <cell r="G1493">
            <v>13.19</v>
          </cell>
        </row>
        <row r="1494">
          <cell r="A1494" t="str">
            <v>16P00440</v>
          </cell>
          <cell r="B1494" t="str">
            <v>P</v>
          </cell>
          <cell r="C1494" t="str">
            <v>Sector 48</v>
          </cell>
          <cell r="D1494" t="str">
            <v>CA</v>
          </cell>
          <cell r="F1494" t="str">
            <v>Ruta CA-4 Occidente, Ceibita - Límite Deptal. Sta. Bárbara/Copán</v>
          </cell>
          <cell r="G1494">
            <v>54.49</v>
          </cell>
        </row>
        <row r="1495">
          <cell r="A1495" t="str">
            <v>16S06110</v>
          </cell>
          <cell r="B1495" t="str">
            <v>S</v>
          </cell>
          <cell r="C1495" t="str">
            <v>Sector 48</v>
          </cell>
          <cell r="D1495" t="str">
            <v>TD</v>
          </cell>
          <cell r="F1495" t="str">
            <v>Ruta 61, CA-4 - Quimistan - Pinalejo</v>
          </cell>
          <cell r="G1495">
            <v>5.5</v>
          </cell>
        </row>
        <row r="1496">
          <cell r="A1496" t="str">
            <v>16S13010</v>
          </cell>
          <cell r="B1496" t="str">
            <v>S</v>
          </cell>
          <cell r="C1496" t="str">
            <v>Sector 48</v>
          </cell>
          <cell r="D1496" t="str">
            <v>TD</v>
          </cell>
          <cell r="F1496" t="str">
            <v>Ruta 130, Virrey - Macuelizo - Azacualpa</v>
          </cell>
          <cell r="G1496">
            <v>10.220000000000001</v>
          </cell>
        </row>
        <row r="1497">
          <cell r="A1497" t="str">
            <v>16S17010</v>
          </cell>
          <cell r="B1497" t="str">
            <v>S</v>
          </cell>
          <cell r="C1497" t="str">
            <v>Sector 48</v>
          </cell>
          <cell r="D1497" t="str">
            <v>CH</v>
          </cell>
          <cell r="F1497" t="str">
            <v>Ruta 170, La Flecha - Zona Urbana - El Ciruelo</v>
          </cell>
          <cell r="G1497">
            <v>1</v>
          </cell>
        </row>
        <row r="1498">
          <cell r="A1498" t="str">
            <v>16S17020</v>
          </cell>
          <cell r="B1498" t="str">
            <v>S</v>
          </cell>
          <cell r="C1498" t="str">
            <v>Sector 48</v>
          </cell>
          <cell r="D1498" t="str">
            <v>MS</v>
          </cell>
          <cell r="F1498" t="str">
            <v>Ruta 170, La Flecha - Zona Urbana - El Ciruelo</v>
          </cell>
          <cell r="G1498">
            <v>1.1299999999999999</v>
          </cell>
        </row>
        <row r="1499">
          <cell r="A1499" t="str">
            <v>16V57500</v>
          </cell>
          <cell r="B1499" t="str">
            <v>V</v>
          </cell>
          <cell r="C1499" t="str">
            <v>Sector 48</v>
          </cell>
          <cell r="D1499" t="str">
            <v>MS</v>
          </cell>
          <cell r="F1499" t="str">
            <v>Ruta CA-4 - Santa Cruz de Minas - Las Minas</v>
          </cell>
          <cell r="G1499">
            <v>9</v>
          </cell>
        </row>
        <row r="1500">
          <cell r="A1500" t="str">
            <v>16V58100</v>
          </cell>
          <cell r="B1500" t="str">
            <v>V</v>
          </cell>
          <cell r="C1500" t="str">
            <v>Sector 48</v>
          </cell>
          <cell r="D1500" t="str">
            <v>MS</v>
          </cell>
          <cell r="E1500" t="str">
            <v>Quimistán - Milpa</v>
          </cell>
          <cell r="F1500" t="str">
            <v>Arada - Pinalejo</v>
          </cell>
          <cell r="G1500">
            <v>6</v>
          </cell>
        </row>
        <row r="1501">
          <cell r="A1501" t="str">
            <v>16V58200</v>
          </cell>
          <cell r="B1501" t="str">
            <v>V</v>
          </cell>
          <cell r="C1501" t="str">
            <v>Sector 48</v>
          </cell>
          <cell r="D1501" t="str">
            <v>MS</v>
          </cell>
          <cell r="E1501" t="str">
            <v>Pinalejo - Montañitas</v>
          </cell>
          <cell r="G1501">
            <v>9</v>
          </cell>
        </row>
        <row r="1502">
          <cell r="A1502" t="str">
            <v>16V58300</v>
          </cell>
          <cell r="B1502" t="str">
            <v>V</v>
          </cell>
          <cell r="C1502" t="str">
            <v>Sector 48</v>
          </cell>
          <cell r="D1502" t="str">
            <v>MS</v>
          </cell>
          <cell r="E1502" t="str">
            <v>Pinalejo - San Juan del Sitio</v>
          </cell>
          <cell r="G1502">
            <v>11.7</v>
          </cell>
        </row>
        <row r="1503">
          <cell r="A1503" t="str">
            <v>16V58400</v>
          </cell>
          <cell r="B1503" t="str">
            <v>V</v>
          </cell>
          <cell r="C1503" t="str">
            <v>Sector 48</v>
          </cell>
          <cell r="D1503" t="str">
            <v>TI</v>
          </cell>
          <cell r="E1503" t="str">
            <v>V583 - Río Blanco</v>
          </cell>
          <cell r="G1503">
            <v>5</v>
          </cell>
        </row>
        <row r="1504">
          <cell r="A1504" t="str">
            <v>16V58500</v>
          </cell>
          <cell r="B1504" t="str">
            <v>V</v>
          </cell>
          <cell r="C1504" t="str">
            <v>Sector 48</v>
          </cell>
          <cell r="D1504" t="str">
            <v>MS</v>
          </cell>
          <cell r="E1504" t="str">
            <v>Las Colmenas - Paso Viejo</v>
          </cell>
          <cell r="G1504">
            <v>21</v>
          </cell>
        </row>
        <row r="1505">
          <cell r="A1505" t="str">
            <v>16V59000</v>
          </cell>
          <cell r="B1505" t="str">
            <v>V</v>
          </cell>
          <cell r="C1505" t="str">
            <v>Sector 48</v>
          </cell>
          <cell r="D1505" t="str">
            <v>MS</v>
          </cell>
          <cell r="F1505" t="str">
            <v>Pinalejo - Correderos - El Venado</v>
          </cell>
          <cell r="G1505">
            <v>21</v>
          </cell>
        </row>
        <row r="1506">
          <cell r="A1506" t="str">
            <v>16V59100</v>
          </cell>
          <cell r="B1506" t="str">
            <v>V</v>
          </cell>
          <cell r="C1506" t="str">
            <v>Sector 48</v>
          </cell>
          <cell r="D1506" t="str">
            <v>MS</v>
          </cell>
          <cell r="E1506" t="str">
            <v>V590 - La Crucita</v>
          </cell>
          <cell r="G1506">
            <v>2.2000000000000002</v>
          </cell>
        </row>
        <row r="1507">
          <cell r="A1507" t="str">
            <v>16V59500</v>
          </cell>
          <cell r="B1507" t="str">
            <v>V</v>
          </cell>
          <cell r="C1507" t="str">
            <v>Sector 48</v>
          </cell>
          <cell r="D1507" t="str">
            <v>MS</v>
          </cell>
          <cell r="E1507" t="str">
            <v>Arena Blanca - Teosintales</v>
          </cell>
          <cell r="G1507">
            <v>4.5</v>
          </cell>
        </row>
        <row r="1508">
          <cell r="A1508" t="str">
            <v>16V60400</v>
          </cell>
          <cell r="B1508" t="str">
            <v>V</v>
          </cell>
          <cell r="C1508" t="str">
            <v>Sector 48</v>
          </cell>
          <cell r="D1508" t="str">
            <v>MS</v>
          </cell>
          <cell r="E1508" t="str">
            <v>El Ciruelo - Macuelizo</v>
          </cell>
          <cell r="G1508">
            <v>4.1399999999999997</v>
          </cell>
        </row>
        <row r="1509">
          <cell r="A1509" t="str">
            <v>16V60500</v>
          </cell>
          <cell r="B1509" t="str">
            <v>V</v>
          </cell>
          <cell r="C1509" t="str">
            <v>Sector 48</v>
          </cell>
          <cell r="D1509" t="str">
            <v>MS</v>
          </cell>
          <cell r="E1509" t="str">
            <v>Azacualpa - Laguna Verde</v>
          </cell>
          <cell r="G1509">
            <v>7.5</v>
          </cell>
        </row>
        <row r="1510">
          <cell r="A1510" t="str">
            <v>16V60600</v>
          </cell>
          <cell r="B1510" t="str">
            <v>V</v>
          </cell>
          <cell r="C1510" t="str">
            <v>Sector 48</v>
          </cell>
          <cell r="D1510" t="str">
            <v>MS</v>
          </cell>
          <cell r="E1510" t="str">
            <v>V605 - Loma</v>
          </cell>
          <cell r="F1510" t="str">
            <v>Alta</v>
          </cell>
          <cell r="G1510">
            <v>3.68</v>
          </cell>
        </row>
        <row r="1511">
          <cell r="A1511" t="str">
            <v>16V61100</v>
          </cell>
          <cell r="B1511" t="str">
            <v>V</v>
          </cell>
          <cell r="C1511" t="str">
            <v>Sector 48</v>
          </cell>
          <cell r="D1511" t="str">
            <v>MS</v>
          </cell>
          <cell r="E1511" t="str">
            <v>Azacualpa - Joconales</v>
          </cell>
          <cell r="G1511">
            <v>10.9</v>
          </cell>
        </row>
        <row r="1512">
          <cell r="A1512" t="str">
            <v>16V61200</v>
          </cell>
          <cell r="B1512" t="str">
            <v>V</v>
          </cell>
          <cell r="C1512" t="str">
            <v>Sector 48</v>
          </cell>
          <cell r="D1512" t="str">
            <v>MS</v>
          </cell>
          <cell r="E1512" t="str">
            <v>V611 - Buenos Aires</v>
          </cell>
          <cell r="G1512">
            <v>1.1000000000000001</v>
          </cell>
        </row>
        <row r="1513">
          <cell r="A1513" t="str">
            <v>16V61300</v>
          </cell>
          <cell r="B1513" t="str">
            <v>V</v>
          </cell>
          <cell r="C1513" t="str">
            <v>Sector 48</v>
          </cell>
          <cell r="D1513" t="str">
            <v>MS</v>
          </cell>
          <cell r="E1513" t="str">
            <v>V611 - El Pinabete</v>
          </cell>
          <cell r="G1513">
            <v>2.13</v>
          </cell>
        </row>
        <row r="1514">
          <cell r="A1514" t="str">
            <v>16V61800</v>
          </cell>
          <cell r="B1514" t="str">
            <v>V</v>
          </cell>
          <cell r="C1514" t="str">
            <v>Sector 48</v>
          </cell>
          <cell r="D1514" t="str">
            <v>MS</v>
          </cell>
          <cell r="F1514" t="str">
            <v>Sabanetas - Trascerros - San José de Tarros</v>
          </cell>
          <cell r="G1514">
            <v>22.7</v>
          </cell>
        </row>
        <row r="1515">
          <cell r="A1515" t="str">
            <v>16V61900</v>
          </cell>
          <cell r="B1515" t="str">
            <v>V</v>
          </cell>
          <cell r="C1515" t="str">
            <v>Sector 48</v>
          </cell>
          <cell r="D1515" t="str">
            <v>TI</v>
          </cell>
          <cell r="E1515" t="str">
            <v>El Ermitaño - El Oro</v>
          </cell>
          <cell r="G1515">
            <v>3.98</v>
          </cell>
        </row>
        <row r="1516">
          <cell r="A1516" t="str">
            <v>16V62000</v>
          </cell>
          <cell r="B1516" t="str">
            <v>V</v>
          </cell>
          <cell r="C1516" t="str">
            <v>Sector 48</v>
          </cell>
          <cell r="D1516" t="str">
            <v>MS</v>
          </cell>
          <cell r="E1516" t="str">
            <v>Callejones - El Ermitaño</v>
          </cell>
          <cell r="G1516">
            <v>13.55</v>
          </cell>
        </row>
        <row r="1517">
          <cell r="A1517" t="str">
            <v>16V62100</v>
          </cell>
          <cell r="B1517" t="str">
            <v>V</v>
          </cell>
          <cell r="C1517" t="str">
            <v>Sector 48</v>
          </cell>
          <cell r="D1517" t="str">
            <v>MS</v>
          </cell>
          <cell r="E1517" t="str">
            <v>V620 - El Rosario</v>
          </cell>
          <cell r="G1517">
            <v>1.62</v>
          </cell>
        </row>
        <row r="1518">
          <cell r="A1518" t="str">
            <v>16V62200</v>
          </cell>
          <cell r="B1518" t="str">
            <v>V</v>
          </cell>
          <cell r="C1518" t="str">
            <v>Sector 48</v>
          </cell>
          <cell r="D1518" t="str">
            <v>MS</v>
          </cell>
          <cell r="F1518" t="str">
            <v>6 de Mayo - Bella Vista - El Cacao</v>
          </cell>
          <cell r="G1518">
            <v>15.7</v>
          </cell>
        </row>
        <row r="1519">
          <cell r="A1519" t="str">
            <v>16V62300</v>
          </cell>
          <cell r="B1519" t="str">
            <v>V</v>
          </cell>
          <cell r="C1519" t="str">
            <v>Sector 48</v>
          </cell>
          <cell r="D1519" t="str">
            <v>MS</v>
          </cell>
          <cell r="F1519" t="str">
            <v>V620 - Pueblo Nuevo (Lim. Deptal STA BAR/COP)</v>
          </cell>
          <cell r="G1519">
            <v>7</v>
          </cell>
        </row>
        <row r="1520">
          <cell r="A1520" t="str">
            <v>16V63100</v>
          </cell>
          <cell r="B1520" t="str">
            <v>V</v>
          </cell>
          <cell r="C1520" t="str">
            <v>Sector 48</v>
          </cell>
          <cell r="D1520" t="str">
            <v>MS</v>
          </cell>
          <cell r="E1520" t="str">
            <v>Sula - La Vegona</v>
          </cell>
          <cell r="G1520">
            <v>4.12</v>
          </cell>
        </row>
        <row r="1521">
          <cell r="A1521" t="str">
            <v>16V81120</v>
          </cell>
          <cell r="B1521" t="str">
            <v>V</v>
          </cell>
          <cell r="C1521" t="str">
            <v>Sector 48</v>
          </cell>
          <cell r="D1521" t="str">
            <v>MS</v>
          </cell>
          <cell r="F1521" t="str">
            <v>Limite Deptal. Cortes / Sta. Barbara - Paso Viejo</v>
          </cell>
          <cell r="G1521">
            <v>3.36</v>
          </cell>
        </row>
        <row r="1522">
          <cell r="A1522" t="str">
            <v>17S06610</v>
          </cell>
          <cell r="B1522" t="str">
            <v>S</v>
          </cell>
          <cell r="C1522" t="str">
            <v>Sector 49</v>
          </cell>
          <cell r="D1522" t="str">
            <v>TD</v>
          </cell>
          <cell r="F1522" t="str">
            <v>Ruta 66, Alto Verde - Coyolito</v>
          </cell>
          <cell r="H1522">
            <v>30.85</v>
          </cell>
        </row>
        <row r="1523">
          <cell r="A1523" t="str">
            <v>17S11410</v>
          </cell>
          <cell r="B1523" t="str">
            <v>S</v>
          </cell>
          <cell r="C1523" t="str">
            <v>Sector 49</v>
          </cell>
          <cell r="D1523" t="str">
            <v>TD</v>
          </cell>
          <cell r="F1523" t="str">
            <v>Ruta 114, La Llave - El Polvo - Agua Fria</v>
          </cell>
          <cell r="H1523">
            <v>7.5</v>
          </cell>
        </row>
        <row r="1524">
          <cell r="A1524" t="str">
            <v>17S11510</v>
          </cell>
          <cell r="B1524" t="str">
            <v>S</v>
          </cell>
          <cell r="C1524" t="str">
            <v>Sector 49</v>
          </cell>
          <cell r="D1524" t="str">
            <v>MS</v>
          </cell>
          <cell r="F1524" t="str">
            <v>Ruta 115, Agua Caliente - El Tular</v>
          </cell>
          <cell r="H1524">
            <v>11.5</v>
          </cell>
        </row>
        <row r="1525">
          <cell r="A1525" t="str">
            <v>17V22100</v>
          </cell>
          <cell r="B1525" t="str">
            <v>V</v>
          </cell>
          <cell r="C1525" t="str">
            <v>Sector 49</v>
          </cell>
          <cell r="D1525" t="str">
            <v>MS</v>
          </cell>
          <cell r="F1525" t="str">
            <v>El Tular - El Espino - Guanacaste</v>
          </cell>
          <cell r="H1525">
            <v>7.8</v>
          </cell>
        </row>
        <row r="1526">
          <cell r="A1526" t="str">
            <v>17V22600</v>
          </cell>
          <cell r="B1526" t="str">
            <v>V</v>
          </cell>
          <cell r="C1526" t="str">
            <v>Sector 49</v>
          </cell>
          <cell r="D1526" t="str">
            <v>MS</v>
          </cell>
          <cell r="F1526" t="str">
            <v>El Pedrerito - El Papalón - Rincón del Burro</v>
          </cell>
          <cell r="H1526">
            <v>2.5</v>
          </cell>
        </row>
        <row r="1527">
          <cell r="A1527" t="str">
            <v>17V22700</v>
          </cell>
          <cell r="B1527" t="str">
            <v>V</v>
          </cell>
          <cell r="C1527" t="str">
            <v>Sector 49</v>
          </cell>
          <cell r="D1527" t="str">
            <v>MS</v>
          </cell>
          <cell r="F1527" t="str">
            <v>Guanacaste - Grupo Buena Fe</v>
          </cell>
          <cell r="H1527">
            <v>2.7</v>
          </cell>
        </row>
        <row r="1528">
          <cell r="A1528" t="str">
            <v>17V22900</v>
          </cell>
          <cell r="B1528" t="str">
            <v>V</v>
          </cell>
          <cell r="C1528" t="str">
            <v>Sector 49</v>
          </cell>
          <cell r="D1528" t="str">
            <v>MS</v>
          </cell>
          <cell r="F1528" t="str">
            <v>El Tolular - Escuela El Espino</v>
          </cell>
          <cell r="H1528">
            <v>1</v>
          </cell>
        </row>
        <row r="1529">
          <cell r="A1529" t="str">
            <v>17V23000</v>
          </cell>
          <cell r="B1529" t="str">
            <v>V</v>
          </cell>
          <cell r="C1529" t="str">
            <v>Sector 49</v>
          </cell>
          <cell r="D1529" t="str">
            <v>MS</v>
          </cell>
          <cell r="F1529" t="str">
            <v>El Caimito - La Puente - El Espino</v>
          </cell>
          <cell r="H1529">
            <v>7.2</v>
          </cell>
        </row>
        <row r="1530">
          <cell r="A1530" t="str">
            <v>17V24000</v>
          </cell>
          <cell r="B1530" t="str">
            <v>V</v>
          </cell>
          <cell r="C1530" t="str">
            <v>Sector 49</v>
          </cell>
          <cell r="D1530" t="str">
            <v>TI</v>
          </cell>
          <cell r="F1530" t="str">
            <v>El Papalón - Las Conchas - V221</v>
          </cell>
          <cell r="H1530">
            <v>2.5</v>
          </cell>
        </row>
        <row r="1531">
          <cell r="A1531" t="str">
            <v>17V24500</v>
          </cell>
          <cell r="B1531" t="str">
            <v>V</v>
          </cell>
          <cell r="C1531" t="str">
            <v>Sector 49</v>
          </cell>
          <cell r="D1531" t="str">
            <v>MS</v>
          </cell>
          <cell r="F1531" t="str">
            <v>S066 - Plazitas</v>
          </cell>
          <cell r="H1531">
            <v>2.2000000000000002</v>
          </cell>
        </row>
        <row r="1532">
          <cell r="A1532" t="str">
            <v>17V24700</v>
          </cell>
          <cell r="B1532" t="str">
            <v>V</v>
          </cell>
          <cell r="C1532" t="str">
            <v>Sector 49</v>
          </cell>
          <cell r="D1532" t="str">
            <v>MS</v>
          </cell>
          <cell r="F1532" t="str">
            <v>S066 - Campamento</v>
          </cell>
          <cell r="H1532">
            <v>2</v>
          </cell>
        </row>
        <row r="1533">
          <cell r="A1533" t="str">
            <v>17V25000</v>
          </cell>
          <cell r="B1533" t="str">
            <v>V</v>
          </cell>
          <cell r="C1533" t="str">
            <v>Sector 49</v>
          </cell>
          <cell r="D1533" t="str">
            <v>MS</v>
          </cell>
          <cell r="F1533" t="str">
            <v>S066 - Puerto Grande</v>
          </cell>
          <cell r="H1533">
            <v>5.5</v>
          </cell>
        </row>
        <row r="1534">
          <cell r="A1534" t="str">
            <v>17V25100</v>
          </cell>
          <cell r="B1534" t="str">
            <v>V</v>
          </cell>
          <cell r="C1534" t="str">
            <v>Sector 49</v>
          </cell>
          <cell r="D1534" t="str">
            <v>TI</v>
          </cell>
          <cell r="F1534" t="str">
            <v>V250 - La Flor - Punta Novillo</v>
          </cell>
          <cell r="H1534">
            <v>5.3</v>
          </cell>
        </row>
        <row r="1535">
          <cell r="A1535" t="str">
            <v>17V25500</v>
          </cell>
          <cell r="B1535" t="str">
            <v>V</v>
          </cell>
          <cell r="C1535" t="str">
            <v>Sector 49</v>
          </cell>
          <cell r="D1535" t="str">
            <v>MS</v>
          </cell>
          <cell r="F1535" t="str">
            <v>Amapala - Gualorita - Amapala</v>
          </cell>
          <cell r="H1535">
            <v>20.28</v>
          </cell>
        </row>
        <row r="1536">
          <cell r="A1536" t="str">
            <v>17V26000</v>
          </cell>
          <cell r="B1536" t="str">
            <v>V</v>
          </cell>
          <cell r="C1536" t="str">
            <v>Sector 49</v>
          </cell>
          <cell r="D1536" t="str">
            <v>MS</v>
          </cell>
          <cell r="F1536" t="str">
            <v>Agua Fria - Playa Grande - La Palma</v>
          </cell>
          <cell r="H1536">
            <v>4.7</v>
          </cell>
        </row>
        <row r="1537">
          <cell r="A1537" t="str">
            <v>17V26100</v>
          </cell>
          <cell r="B1537" t="str">
            <v>V</v>
          </cell>
          <cell r="C1537" t="str">
            <v>Sector 49</v>
          </cell>
          <cell r="D1537" t="str">
            <v>MS</v>
          </cell>
          <cell r="F1537" t="str">
            <v>S114 - El Vado</v>
          </cell>
          <cell r="H1537">
            <v>3</v>
          </cell>
        </row>
        <row r="1538">
          <cell r="A1538" t="str">
            <v>17V26200</v>
          </cell>
          <cell r="B1538" t="str">
            <v>V</v>
          </cell>
          <cell r="C1538" t="str">
            <v>Sector 49</v>
          </cell>
          <cell r="D1538" t="str">
            <v>MS</v>
          </cell>
          <cell r="F1538" t="str">
            <v>S114 - La Brea</v>
          </cell>
          <cell r="H1538">
            <v>2.4</v>
          </cell>
        </row>
        <row r="1539">
          <cell r="A1539" t="str">
            <v>17V26300</v>
          </cell>
          <cell r="B1539" t="str">
            <v>V</v>
          </cell>
          <cell r="C1539" t="str">
            <v>Sector 49</v>
          </cell>
          <cell r="D1539" t="str">
            <v>MS</v>
          </cell>
          <cell r="F1539" t="str">
            <v>Agua Fria - Rio Nacaome - El Chilcal</v>
          </cell>
          <cell r="H1539">
            <v>4.0999999999999996</v>
          </cell>
        </row>
        <row r="1540">
          <cell r="A1540" t="str">
            <v>17V26400</v>
          </cell>
          <cell r="B1540" t="str">
            <v>V</v>
          </cell>
          <cell r="C1540" t="str">
            <v>Sector 49</v>
          </cell>
          <cell r="D1540" t="str">
            <v>MS</v>
          </cell>
          <cell r="F1540" t="str">
            <v>El Cohete - Los Comales</v>
          </cell>
          <cell r="H1540">
            <v>4.67</v>
          </cell>
        </row>
        <row r="1541">
          <cell r="A1541" t="str">
            <v>17V29000</v>
          </cell>
          <cell r="B1541" t="str">
            <v>V</v>
          </cell>
          <cell r="C1541" t="str">
            <v>Sector 49</v>
          </cell>
          <cell r="D1541" t="str">
            <v>MS</v>
          </cell>
          <cell r="F1541" t="str">
            <v>Desvío El Tránsito - El Tránsito - La Baraja</v>
          </cell>
          <cell r="H1541">
            <v>4.84</v>
          </cell>
        </row>
        <row r="1542">
          <cell r="A1542" t="str">
            <v>17V29100</v>
          </cell>
          <cell r="B1542" t="str">
            <v>V</v>
          </cell>
          <cell r="C1542" t="str">
            <v>Sector 49</v>
          </cell>
          <cell r="D1542" t="str">
            <v>MS</v>
          </cell>
          <cell r="F1542" t="str">
            <v>El Limón - San Rafael - Paso Real</v>
          </cell>
          <cell r="H1542">
            <v>4.84</v>
          </cell>
        </row>
        <row r="1543">
          <cell r="A1543" t="str">
            <v>17V29200</v>
          </cell>
          <cell r="B1543" t="str">
            <v>V</v>
          </cell>
          <cell r="C1543" t="str">
            <v>Sector 49</v>
          </cell>
          <cell r="D1543" t="str">
            <v>MS</v>
          </cell>
          <cell r="F1543" t="str">
            <v>El Polvo - Paso Real - V310</v>
          </cell>
          <cell r="H1543">
            <v>16.07</v>
          </cell>
        </row>
        <row r="1544">
          <cell r="A1544" t="str">
            <v>17V31000</v>
          </cell>
          <cell r="B1544" t="str">
            <v>V</v>
          </cell>
          <cell r="C1544" t="str">
            <v>Sector 49</v>
          </cell>
          <cell r="D1544" t="str">
            <v>MS</v>
          </cell>
          <cell r="F1544" t="str">
            <v>El Carreto - Cubulero - Sonora</v>
          </cell>
          <cell r="H1544">
            <v>16.07</v>
          </cell>
        </row>
        <row r="1545">
          <cell r="A1545" t="str">
            <v>17V31100</v>
          </cell>
          <cell r="B1545" t="str">
            <v>V</v>
          </cell>
          <cell r="C1545" t="str">
            <v>Sector 49</v>
          </cell>
          <cell r="D1545" t="str">
            <v>MS</v>
          </cell>
          <cell r="F1545" t="str">
            <v>Sonora - Los Guatales - Calicanto</v>
          </cell>
          <cell r="H1545">
            <v>6.05</v>
          </cell>
        </row>
        <row r="1546">
          <cell r="A1546" t="str">
            <v>17V31200</v>
          </cell>
          <cell r="B1546" t="str">
            <v>V</v>
          </cell>
          <cell r="C1546" t="str">
            <v>Sector 49</v>
          </cell>
          <cell r="D1546" t="str">
            <v>MS</v>
          </cell>
          <cell r="F1546" t="str">
            <v>Calicanto - El Conchal - Sonora</v>
          </cell>
          <cell r="H1546">
            <v>6.22</v>
          </cell>
        </row>
        <row r="1547">
          <cell r="A1547" t="str">
            <v>17V31300</v>
          </cell>
          <cell r="B1547" t="str">
            <v>V</v>
          </cell>
          <cell r="C1547" t="str">
            <v>Sector 49</v>
          </cell>
          <cell r="D1547" t="str">
            <v>MS</v>
          </cell>
          <cell r="F1547" t="str">
            <v>V311 - Playa Grande</v>
          </cell>
          <cell r="H1547">
            <v>1.56</v>
          </cell>
        </row>
        <row r="1548">
          <cell r="A1548" t="str">
            <v>17V31500</v>
          </cell>
          <cell r="B1548" t="str">
            <v>V</v>
          </cell>
          <cell r="C1548" t="str">
            <v>Sector 49</v>
          </cell>
          <cell r="D1548" t="str">
            <v>MS</v>
          </cell>
          <cell r="F1548" t="str">
            <v>El Curil - El Guayabo - V292</v>
          </cell>
          <cell r="H1548">
            <v>5.36</v>
          </cell>
        </row>
        <row r="1549">
          <cell r="A1549" t="str">
            <v>17V31700</v>
          </cell>
          <cell r="B1549" t="str">
            <v>V</v>
          </cell>
          <cell r="C1549" t="str">
            <v>Sector 49</v>
          </cell>
          <cell r="D1549" t="str">
            <v>MS</v>
          </cell>
          <cell r="F1549" t="str">
            <v>EL Conchal - La Ceiba.</v>
          </cell>
          <cell r="H1549">
            <v>1.73</v>
          </cell>
        </row>
        <row r="1550">
          <cell r="A1550" t="str">
            <v>17V31800</v>
          </cell>
          <cell r="B1550" t="str">
            <v>V</v>
          </cell>
          <cell r="C1550" t="str">
            <v>Sector 49</v>
          </cell>
          <cell r="D1550" t="str">
            <v>MS</v>
          </cell>
          <cell r="F1550" t="str">
            <v>V312 - Valle Nuevo.</v>
          </cell>
          <cell r="H1550">
            <v>2.0699999999999998</v>
          </cell>
        </row>
        <row r="1551">
          <cell r="A1551" t="str">
            <v>17V32000</v>
          </cell>
          <cell r="B1551" t="str">
            <v>V</v>
          </cell>
          <cell r="C1551" t="str">
            <v>Sector 49</v>
          </cell>
          <cell r="D1551" t="str">
            <v>MS</v>
          </cell>
          <cell r="F1551" t="str">
            <v>V318 - Capulin</v>
          </cell>
          <cell r="H1551">
            <v>0.62</v>
          </cell>
        </row>
        <row r="1552">
          <cell r="A1552" t="str">
            <v>17V33700</v>
          </cell>
          <cell r="B1552" t="str">
            <v>V</v>
          </cell>
          <cell r="C1552" t="str">
            <v>Sector 49</v>
          </cell>
          <cell r="D1552" t="str">
            <v>MS</v>
          </cell>
          <cell r="F1552" t="str">
            <v>Ruta CA-1 - Las Torres</v>
          </cell>
          <cell r="H1552">
            <v>1.59</v>
          </cell>
        </row>
        <row r="1553">
          <cell r="A1553" t="str">
            <v>17V33900</v>
          </cell>
          <cell r="B1553" t="str">
            <v>V</v>
          </cell>
          <cell r="C1553" t="str">
            <v>Sector 49</v>
          </cell>
          <cell r="D1553" t="str">
            <v>MS</v>
          </cell>
          <cell r="F1553" t="str">
            <v>Las Lajas - Alianza</v>
          </cell>
          <cell r="H1553">
            <v>9.6999999999999993</v>
          </cell>
        </row>
        <row r="1554">
          <cell r="A1554" t="str">
            <v>17V34000</v>
          </cell>
          <cell r="B1554" t="str">
            <v>V</v>
          </cell>
          <cell r="C1554" t="str">
            <v>Sector 49</v>
          </cell>
          <cell r="D1554" t="str">
            <v>MS</v>
          </cell>
          <cell r="F1554" t="str">
            <v>Alianza - Cubulero</v>
          </cell>
          <cell r="H1554">
            <v>4.83</v>
          </cell>
        </row>
        <row r="1555">
          <cell r="A1555" t="str">
            <v>17V34200</v>
          </cell>
          <cell r="B1555" t="str">
            <v>V</v>
          </cell>
          <cell r="C1555" t="str">
            <v>Sector 49</v>
          </cell>
          <cell r="D1555" t="str">
            <v>MS</v>
          </cell>
          <cell r="E1555" t="str">
            <v>El</v>
          </cell>
          <cell r="F1555" t="str">
            <v>Amatillo - Altos de Jesus</v>
          </cell>
          <cell r="H1555">
            <v>9.83</v>
          </cell>
        </row>
        <row r="1556">
          <cell r="A1556" t="str">
            <v>17V34400</v>
          </cell>
          <cell r="B1556" t="str">
            <v>V</v>
          </cell>
          <cell r="C1556" t="str">
            <v>Sector 49</v>
          </cell>
          <cell r="D1556" t="str">
            <v>MS</v>
          </cell>
          <cell r="F1556" t="str">
            <v>Alianza - Altos de Jesús</v>
          </cell>
          <cell r="H1556">
            <v>4.32</v>
          </cell>
        </row>
        <row r="1557">
          <cell r="A1557" t="str">
            <v>17V34600</v>
          </cell>
          <cell r="B1557" t="str">
            <v>V</v>
          </cell>
          <cell r="C1557" t="str">
            <v>Sector 49</v>
          </cell>
          <cell r="D1557" t="str">
            <v>MS</v>
          </cell>
          <cell r="F1557" t="str">
            <v>Alianza - San Pedro Calero - El Chorro</v>
          </cell>
          <cell r="H1557">
            <v>8.2899999999999991</v>
          </cell>
        </row>
        <row r="1558">
          <cell r="A1558" t="str">
            <v>17V34700</v>
          </cell>
          <cell r="B1558" t="str">
            <v>V</v>
          </cell>
          <cell r="C1558" t="str">
            <v>Sector 49</v>
          </cell>
          <cell r="D1558" t="str">
            <v>MS</v>
          </cell>
          <cell r="F1558" t="str">
            <v>Santa Rita - La Peña</v>
          </cell>
          <cell r="H1558">
            <v>3.11</v>
          </cell>
        </row>
        <row r="1559">
          <cell r="A1559" t="str">
            <v>17V34900</v>
          </cell>
          <cell r="B1559" t="str">
            <v>V</v>
          </cell>
          <cell r="C1559" t="str">
            <v>Sector 49</v>
          </cell>
          <cell r="D1559" t="str">
            <v>MS</v>
          </cell>
          <cell r="E1559" t="str">
            <v>La</v>
          </cell>
          <cell r="F1559" t="str">
            <v>Arada - Llano Grande</v>
          </cell>
          <cell r="H1559">
            <v>3.97</v>
          </cell>
        </row>
        <row r="1560">
          <cell r="A1560" t="str">
            <v>12S11260</v>
          </cell>
          <cell r="B1560" t="str">
            <v>S</v>
          </cell>
          <cell r="C1560" t="str">
            <v>Sector 50</v>
          </cell>
          <cell r="D1560" t="str">
            <v>MS</v>
          </cell>
          <cell r="F1560" t="str">
            <v>Ruta 112, Desvío Lauterique - Límite Deptal. La Paz/Valle</v>
          </cell>
          <cell r="G1560">
            <v>1.88</v>
          </cell>
        </row>
        <row r="1561">
          <cell r="A1561" t="str">
            <v>17P00105</v>
          </cell>
          <cell r="B1561" t="str">
            <v>P</v>
          </cell>
          <cell r="C1561" t="str">
            <v>Sector 50</v>
          </cell>
          <cell r="D1561" t="str">
            <v>CA</v>
          </cell>
          <cell r="F1561" t="str">
            <v>Ruta CA-1 Occidente, Jícaro Galan - Nacaome</v>
          </cell>
          <cell r="G1561">
            <v>5.25</v>
          </cell>
        </row>
        <row r="1562">
          <cell r="A1562" t="str">
            <v>17P00110</v>
          </cell>
          <cell r="B1562" t="str">
            <v>P</v>
          </cell>
          <cell r="C1562" t="str">
            <v>Sector 50</v>
          </cell>
          <cell r="D1562" t="str">
            <v>CA</v>
          </cell>
          <cell r="E1562" t="str">
            <v>Ruta CA-1 Occidente, Nacaome - El</v>
          </cell>
          <cell r="F1562" t="str">
            <v>Amatillo</v>
          </cell>
          <cell r="G1562">
            <v>34.46</v>
          </cell>
        </row>
        <row r="1563">
          <cell r="A1563" t="str">
            <v>17P00115</v>
          </cell>
          <cell r="B1563" t="str">
            <v>P</v>
          </cell>
          <cell r="C1563" t="str">
            <v>Sector 50</v>
          </cell>
          <cell r="D1563" t="str">
            <v>CA</v>
          </cell>
          <cell r="F1563" t="str">
            <v>Ruta CA-1 Oriente, Jícaro Galán - San Lorenzo</v>
          </cell>
          <cell r="G1563">
            <v>11.21</v>
          </cell>
        </row>
        <row r="1564">
          <cell r="A1564" t="str">
            <v>17P00120</v>
          </cell>
          <cell r="B1564" t="str">
            <v>P</v>
          </cell>
          <cell r="C1564" t="str">
            <v>Sector 50</v>
          </cell>
          <cell r="D1564" t="str">
            <v>CA</v>
          </cell>
          <cell r="F1564" t="str">
            <v>Ruta CA-1 Oriente, San Lorenzo - Salamar</v>
          </cell>
          <cell r="G1564">
            <v>1.91</v>
          </cell>
        </row>
        <row r="1565">
          <cell r="A1565" t="str">
            <v>17P00130</v>
          </cell>
          <cell r="B1565" t="str">
            <v>P</v>
          </cell>
          <cell r="C1565" t="str">
            <v>Sector 50</v>
          </cell>
          <cell r="D1565" t="str">
            <v>CA</v>
          </cell>
          <cell r="F1565" t="str">
            <v>Ruta CA-1 Oriente, Salamar - Límite Deptal. Valle/Choluteca</v>
          </cell>
          <cell r="G1565">
            <v>9.23</v>
          </cell>
        </row>
        <row r="1566">
          <cell r="A1566" t="str">
            <v>17P00585</v>
          </cell>
          <cell r="B1566" t="str">
            <v>P</v>
          </cell>
          <cell r="C1566" t="str">
            <v>Sector 50</v>
          </cell>
          <cell r="D1566" t="str">
            <v>CA</v>
          </cell>
          <cell r="F1566" t="str">
            <v>Ruta CA-5 Sur, Límite. Deptal. Choluteca/Valle - Jícaro Galán</v>
          </cell>
          <cell r="G1566">
            <v>4.83</v>
          </cell>
        </row>
        <row r="1567">
          <cell r="A1567" t="str">
            <v>17P02610</v>
          </cell>
          <cell r="B1567" t="str">
            <v>P</v>
          </cell>
          <cell r="C1567" t="str">
            <v>Sector 50</v>
          </cell>
          <cell r="D1567" t="str">
            <v>CA</v>
          </cell>
          <cell r="E1567" t="str">
            <v>Ruta 26, Salamar - Puerto Henecán</v>
          </cell>
          <cell r="G1567">
            <v>3.42</v>
          </cell>
        </row>
        <row r="1568">
          <cell r="A1568" t="str">
            <v>17S11270</v>
          </cell>
          <cell r="B1568" t="str">
            <v>S</v>
          </cell>
          <cell r="C1568" t="str">
            <v>Sector 50</v>
          </cell>
          <cell r="D1568" t="str">
            <v>MS</v>
          </cell>
          <cell r="F1568" t="str">
            <v>Ruta 112, Límite Deptal. La Paz/Valle - Caridad</v>
          </cell>
          <cell r="G1568">
            <v>3.07</v>
          </cell>
        </row>
        <row r="1569">
          <cell r="A1569" t="str">
            <v>17S11275</v>
          </cell>
          <cell r="B1569" t="str">
            <v>S</v>
          </cell>
          <cell r="C1569" t="str">
            <v>Sector 50</v>
          </cell>
          <cell r="D1569" t="str">
            <v>MS</v>
          </cell>
          <cell r="E1569" t="str">
            <v>Ruta 112, Caridad - Aramecina</v>
          </cell>
          <cell r="G1569">
            <v>12.8</v>
          </cell>
        </row>
        <row r="1570">
          <cell r="A1570" t="str">
            <v>17S11280</v>
          </cell>
          <cell r="B1570" t="str">
            <v>S</v>
          </cell>
          <cell r="C1570" t="str">
            <v>Sector 50</v>
          </cell>
          <cell r="D1570" t="str">
            <v>MS</v>
          </cell>
          <cell r="E1570" t="str">
            <v>Ruta 112, Aramecina - Goascorán</v>
          </cell>
          <cell r="G1570">
            <v>16.61</v>
          </cell>
        </row>
        <row r="1571">
          <cell r="A1571" t="str">
            <v>17S11290</v>
          </cell>
          <cell r="B1571" t="str">
            <v>S</v>
          </cell>
          <cell r="C1571" t="str">
            <v>Sector 50</v>
          </cell>
          <cell r="D1571" t="str">
            <v>MS</v>
          </cell>
          <cell r="F1571" t="str">
            <v>Ruta 112, Goascorán - Empalme con Ruta CA-1</v>
          </cell>
          <cell r="G1571">
            <v>3.76</v>
          </cell>
        </row>
        <row r="1572">
          <cell r="A1572" t="str">
            <v>17S18810</v>
          </cell>
          <cell r="B1572" t="str">
            <v>S</v>
          </cell>
          <cell r="C1572" t="str">
            <v>Sector 50</v>
          </cell>
          <cell r="D1572" t="str">
            <v>CA</v>
          </cell>
          <cell r="E1572" t="str">
            <v>Ruta 188, Santa Lucía - Langue</v>
          </cell>
          <cell r="G1572">
            <v>6.91</v>
          </cell>
        </row>
        <row r="1573">
          <cell r="A1573" t="str">
            <v>17V22500</v>
          </cell>
          <cell r="B1573" t="str">
            <v>V</v>
          </cell>
          <cell r="C1573" t="str">
            <v>Sector 50</v>
          </cell>
          <cell r="D1573" t="str">
            <v>MS</v>
          </cell>
          <cell r="E1573" t="str">
            <v>Ruta CA-1 - Sartenejal</v>
          </cell>
          <cell r="G1573">
            <v>3.77</v>
          </cell>
        </row>
        <row r="1574">
          <cell r="A1574" t="str">
            <v>17V35000</v>
          </cell>
          <cell r="B1574" t="str">
            <v>V</v>
          </cell>
          <cell r="C1574" t="str">
            <v>Sector 50</v>
          </cell>
          <cell r="D1574" t="str">
            <v>MS</v>
          </cell>
          <cell r="E1574" t="str">
            <v>S112 - Rancheria</v>
          </cell>
          <cell r="G1574">
            <v>4.03</v>
          </cell>
        </row>
        <row r="1575">
          <cell r="A1575" t="str">
            <v>17V36000</v>
          </cell>
          <cell r="B1575" t="str">
            <v>V</v>
          </cell>
          <cell r="C1575" t="str">
            <v>Sector 50</v>
          </cell>
          <cell r="D1575" t="str">
            <v>MS</v>
          </cell>
          <cell r="F1575" t="str">
            <v>La Guacimada - El Picacho - Junquillo</v>
          </cell>
          <cell r="G1575">
            <v>2.0699999999999998</v>
          </cell>
        </row>
        <row r="1576">
          <cell r="A1576" t="str">
            <v>17V36200</v>
          </cell>
          <cell r="B1576" t="str">
            <v>V</v>
          </cell>
          <cell r="C1576" t="str">
            <v>Sector 50</v>
          </cell>
          <cell r="D1576" t="str">
            <v>MS</v>
          </cell>
          <cell r="E1576" t="str">
            <v>Langue - Concepción de María</v>
          </cell>
          <cell r="G1576">
            <v>15.72</v>
          </cell>
        </row>
        <row r="1577">
          <cell r="A1577" t="str">
            <v>17V36300</v>
          </cell>
          <cell r="B1577" t="str">
            <v>V</v>
          </cell>
          <cell r="C1577" t="str">
            <v>Sector 50</v>
          </cell>
          <cell r="D1577" t="str">
            <v>MS</v>
          </cell>
          <cell r="E1577" t="str">
            <v>Langue - El Hato - La Flor</v>
          </cell>
          <cell r="G1577">
            <v>8.5299999999999994</v>
          </cell>
        </row>
        <row r="1578">
          <cell r="A1578" t="str">
            <v>17V36400</v>
          </cell>
          <cell r="B1578" t="str">
            <v>V</v>
          </cell>
          <cell r="C1578" t="str">
            <v>Sector 50</v>
          </cell>
          <cell r="D1578" t="str">
            <v>MS</v>
          </cell>
          <cell r="E1578" t="str">
            <v>Desvío El Tránsito - Terrero Blanco</v>
          </cell>
          <cell r="G1578">
            <v>6.22</v>
          </cell>
        </row>
        <row r="1579">
          <cell r="A1579" t="str">
            <v>17V36500</v>
          </cell>
          <cell r="B1579" t="str">
            <v>V</v>
          </cell>
          <cell r="C1579" t="str">
            <v>Sector 50</v>
          </cell>
          <cell r="D1579" t="str">
            <v>MS</v>
          </cell>
          <cell r="E1579" t="str">
            <v>Sonare - San</v>
          </cell>
          <cell r="F1579" t="str">
            <v>Antonio de las Guarumas</v>
          </cell>
          <cell r="G1579">
            <v>8.64</v>
          </cell>
        </row>
        <row r="1580">
          <cell r="A1580" t="str">
            <v>17V36600</v>
          </cell>
          <cell r="B1580" t="str">
            <v>V</v>
          </cell>
          <cell r="C1580" t="str">
            <v>Sector 50</v>
          </cell>
          <cell r="D1580" t="str">
            <v>MS</v>
          </cell>
          <cell r="E1580" t="str">
            <v>Guacirope - San Francisco de Coray</v>
          </cell>
          <cell r="G1580">
            <v>18</v>
          </cell>
        </row>
        <row r="1581">
          <cell r="A1581" t="str">
            <v>17V36700</v>
          </cell>
          <cell r="B1581" t="str">
            <v>V</v>
          </cell>
          <cell r="C1581" t="str">
            <v>Sector 50</v>
          </cell>
          <cell r="D1581" t="str">
            <v>MS</v>
          </cell>
          <cell r="E1581" t="str">
            <v>Ruta CA-1 - Ceibilla</v>
          </cell>
          <cell r="G1581">
            <v>2.7</v>
          </cell>
        </row>
        <row r="1582">
          <cell r="A1582" t="str">
            <v>17V36800</v>
          </cell>
          <cell r="B1582" t="str">
            <v>V</v>
          </cell>
          <cell r="C1582" t="str">
            <v>Sector 50</v>
          </cell>
          <cell r="D1582" t="str">
            <v>TI</v>
          </cell>
          <cell r="F1582" t="str">
            <v>Langue - Picacho Candelaria - S.A. de las Guarumas</v>
          </cell>
          <cell r="G1582">
            <v>12.78</v>
          </cell>
        </row>
        <row r="1583">
          <cell r="A1583" t="str">
            <v>17V36900</v>
          </cell>
          <cell r="B1583" t="str">
            <v>V</v>
          </cell>
          <cell r="C1583" t="str">
            <v>Sector 50</v>
          </cell>
          <cell r="D1583" t="str">
            <v>TI</v>
          </cell>
          <cell r="F1583" t="str">
            <v>San Francisco de Coray - Montecristo - La Flor</v>
          </cell>
          <cell r="G1583">
            <v>8.27</v>
          </cell>
        </row>
        <row r="1584">
          <cell r="A1584" t="str">
            <v>17V37000</v>
          </cell>
          <cell r="B1584" t="str">
            <v>V</v>
          </cell>
          <cell r="C1584" t="str">
            <v>Sector 50</v>
          </cell>
          <cell r="D1584" t="str">
            <v>MS</v>
          </cell>
          <cell r="F1584" t="str">
            <v>San Francisco de Coray - Talpetate - Las Delicias</v>
          </cell>
          <cell r="G1584">
            <v>7.74</v>
          </cell>
        </row>
        <row r="1585">
          <cell r="A1585" t="str">
            <v>17V37610</v>
          </cell>
          <cell r="B1585" t="str">
            <v>V</v>
          </cell>
          <cell r="C1585" t="str">
            <v>Sector 50</v>
          </cell>
          <cell r="D1585" t="str">
            <v>MS</v>
          </cell>
          <cell r="F1585" t="str">
            <v>Coray - La Libertad (de: Coray a: LD VA/FM)</v>
          </cell>
          <cell r="G1585">
            <v>6</v>
          </cell>
        </row>
        <row r="1586">
          <cell r="A1586" t="str">
            <v>17V37700</v>
          </cell>
          <cell r="B1586" t="str">
            <v>V</v>
          </cell>
          <cell r="C1586" t="str">
            <v>Sector 50</v>
          </cell>
          <cell r="D1586" t="str">
            <v>MS</v>
          </cell>
          <cell r="E1586" t="str">
            <v>V366 - El Rincón de Moropocay</v>
          </cell>
          <cell r="G1586">
            <v>17.27</v>
          </cell>
        </row>
        <row r="1587">
          <cell r="A1587" t="str">
            <v>17V37900</v>
          </cell>
          <cell r="B1587" t="str">
            <v>V</v>
          </cell>
          <cell r="C1587" t="str">
            <v>Sector 50</v>
          </cell>
          <cell r="D1587" t="str">
            <v>TI</v>
          </cell>
          <cell r="E1587" t="str">
            <v>V377 - EL Cantón del Ocotillo</v>
          </cell>
          <cell r="G1587">
            <v>2.4</v>
          </cell>
        </row>
        <row r="1588">
          <cell r="A1588" t="str">
            <v>17V38010</v>
          </cell>
          <cell r="B1588" t="str">
            <v>V</v>
          </cell>
          <cell r="C1588" t="str">
            <v>Sector 50</v>
          </cell>
          <cell r="D1588" t="str">
            <v>MS</v>
          </cell>
          <cell r="F1588" t="str">
            <v>Ruta CA-1 - El Chaparral - Pespire (CA-1, Limite Deptal. Valle / CHO)</v>
          </cell>
          <cell r="G1588">
            <v>7.1</v>
          </cell>
        </row>
        <row r="1589">
          <cell r="A1589" t="str">
            <v>17V38100</v>
          </cell>
          <cell r="B1589" t="str">
            <v>V</v>
          </cell>
          <cell r="C1589" t="str">
            <v>Sector 50</v>
          </cell>
          <cell r="D1589" t="str">
            <v>TI</v>
          </cell>
          <cell r="E1589" t="str">
            <v>V368 - Las Pilas</v>
          </cell>
          <cell r="G1589">
            <v>3.8</v>
          </cell>
        </row>
        <row r="1590">
          <cell r="A1590" t="str">
            <v>17V38200</v>
          </cell>
          <cell r="B1590" t="str">
            <v>V</v>
          </cell>
          <cell r="C1590" t="str">
            <v>Sector 50</v>
          </cell>
          <cell r="D1590" t="str">
            <v>TI</v>
          </cell>
          <cell r="E1590" t="str">
            <v>V368 - Las Marias - El Mango</v>
          </cell>
          <cell r="G1590">
            <v>2.25</v>
          </cell>
        </row>
        <row r="1591">
          <cell r="A1591" t="str">
            <v>17V38300</v>
          </cell>
          <cell r="B1591" t="str">
            <v>V</v>
          </cell>
          <cell r="C1591" t="str">
            <v>Sector 50</v>
          </cell>
          <cell r="D1591" t="str">
            <v>TI</v>
          </cell>
          <cell r="E1591" t="str">
            <v>V368 - Sobron</v>
          </cell>
          <cell r="G1591">
            <v>1.72</v>
          </cell>
        </row>
        <row r="1592">
          <cell r="A1592" t="str">
            <v>17V38400</v>
          </cell>
          <cell r="B1592" t="str">
            <v>V</v>
          </cell>
          <cell r="C1592" t="str">
            <v>Sector 50</v>
          </cell>
          <cell r="D1592" t="str">
            <v>TI</v>
          </cell>
          <cell r="E1592" t="str">
            <v>V368 - Casas Nuevas</v>
          </cell>
          <cell r="F1592" t="str">
            <v>Abajo</v>
          </cell>
          <cell r="G1592">
            <v>3.81</v>
          </cell>
        </row>
        <row r="1593">
          <cell r="A1593" t="str">
            <v>17V38500</v>
          </cell>
          <cell r="B1593" t="str">
            <v>V</v>
          </cell>
          <cell r="C1593" t="str">
            <v>Sector 50</v>
          </cell>
          <cell r="D1593" t="str">
            <v>TI</v>
          </cell>
          <cell r="E1593" t="str">
            <v>V384 - Acceso Casas Nuevas</v>
          </cell>
          <cell r="F1593" t="str">
            <v>Arriba</v>
          </cell>
          <cell r="G1593">
            <v>0.7</v>
          </cell>
        </row>
        <row r="1594">
          <cell r="A1594" t="str">
            <v>17V38600</v>
          </cell>
          <cell r="B1594" t="str">
            <v>V</v>
          </cell>
          <cell r="C1594" t="str">
            <v>Sector 50</v>
          </cell>
          <cell r="D1594" t="str">
            <v>TI</v>
          </cell>
          <cell r="E1594" t="str">
            <v>V363 - Jicarito - Llanitos Verdes</v>
          </cell>
          <cell r="G1594">
            <v>2.7</v>
          </cell>
        </row>
        <row r="1595">
          <cell r="A1595" t="str">
            <v>17V38700</v>
          </cell>
          <cell r="B1595" t="str">
            <v>V</v>
          </cell>
          <cell r="C1595" t="str">
            <v>Sector 50</v>
          </cell>
          <cell r="D1595" t="str">
            <v>TI</v>
          </cell>
          <cell r="E1595" t="str">
            <v>La Flor - El Carrizal - Tamayo</v>
          </cell>
          <cell r="G1595">
            <v>4.3</v>
          </cell>
        </row>
        <row r="1596">
          <cell r="A1596" t="str">
            <v>17V38800</v>
          </cell>
          <cell r="B1596" t="str">
            <v>V</v>
          </cell>
          <cell r="C1596" t="str">
            <v>Sector 50</v>
          </cell>
          <cell r="D1596" t="str">
            <v>TI</v>
          </cell>
          <cell r="E1596" t="str">
            <v>Concepcion de Maria - El</v>
          </cell>
          <cell r="F1596" t="str">
            <v>Aguacatal - Toncontin</v>
          </cell>
          <cell r="G1596">
            <v>6.25</v>
          </cell>
        </row>
        <row r="1597">
          <cell r="A1597" t="str">
            <v>17V38900</v>
          </cell>
          <cell r="B1597" t="str">
            <v>V</v>
          </cell>
          <cell r="C1597" t="str">
            <v>Sector 50</v>
          </cell>
          <cell r="D1597" t="str">
            <v>TI</v>
          </cell>
          <cell r="F1597" t="str">
            <v>Concepcion de Maria - La Olivas - Banco de Material</v>
          </cell>
          <cell r="G1597">
            <v>5.24</v>
          </cell>
        </row>
        <row r="1598">
          <cell r="A1598" t="str">
            <v>17V39000</v>
          </cell>
          <cell r="B1598" t="str">
            <v>V</v>
          </cell>
          <cell r="C1598" t="str">
            <v>Sector 50</v>
          </cell>
          <cell r="D1598" t="str">
            <v>MS</v>
          </cell>
          <cell r="E1598" t="str">
            <v>V389 - San Marcos - V362</v>
          </cell>
          <cell r="G1598">
            <v>10.220000000000001</v>
          </cell>
        </row>
        <row r="1599">
          <cell r="A1599" t="str">
            <v>17V40000</v>
          </cell>
          <cell r="B1599" t="str">
            <v>V</v>
          </cell>
          <cell r="C1599" t="str">
            <v>Sector 50</v>
          </cell>
          <cell r="D1599" t="str">
            <v>MS</v>
          </cell>
          <cell r="E1599" t="str">
            <v>Jícaro Galán - La Cuesta</v>
          </cell>
          <cell r="G1599">
            <v>8</v>
          </cell>
        </row>
        <row r="1600">
          <cell r="A1600" t="str">
            <v>17V40600</v>
          </cell>
          <cell r="B1600" t="str">
            <v>V</v>
          </cell>
          <cell r="C1600" t="str">
            <v>Sector 50</v>
          </cell>
          <cell r="D1600" t="str">
            <v>MS</v>
          </cell>
          <cell r="E1600" t="str">
            <v>V400 - El Obraje - Placita Obraje</v>
          </cell>
          <cell r="G1600">
            <v>1.6</v>
          </cell>
        </row>
        <row r="1601">
          <cell r="A1601" t="str">
            <v>17V40700</v>
          </cell>
          <cell r="B1601" t="str">
            <v>V</v>
          </cell>
          <cell r="C1601" t="str">
            <v>Sector 50</v>
          </cell>
          <cell r="D1601" t="str">
            <v>TI</v>
          </cell>
          <cell r="E1601" t="str">
            <v>Ruta CA-1 - San Jerónimo - Guanacastal</v>
          </cell>
          <cell r="G1601">
            <v>3.2</v>
          </cell>
        </row>
        <row r="1602">
          <cell r="A1602" t="str">
            <v>17V40800</v>
          </cell>
          <cell r="B1602" t="str">
            <v>V</v>
          </cell>
          <cell r="C1602" t="str">
            <v>Sector 50</v>
          </cell>
          <cell r="D1602" t="str">
            <v>TI</v>
          </cell>
          <cell r="E1602" t="str">
            <v>V407 - El Naranjo</v>
          </cell>
          <cell r="G1602">
            <v>1</v>
          </cell>
        </row>
        <row r="1603">
          <cell r="A1603" t="str">
            <v>17V43000</v>
          </cell>
          <cell r="B1603" t="str">
            <v>V</v>
          </cell>
          <cell r="C1603" t="str">
            <v>Sector 50</v>
          </cell>
          <cell r="D1603" t="str">
            <v>MS</v>
          </cell>
          <cell r="E1603" t="str">
            <v>Puente Caucara - La Criba - Laure</v>
          </cell>
          <cell r="F1603" t="str">
            <v>Arriba</v>
          </cell>
          <cell r="G1603">
            <v>8.4</v>
          </cell>
        </row>
        <row r="1604">
          <cell r="A1604" t="str">
            <v>17V43300</v>
          </cell>
          <cell r="B1604" t="str">
            <v>V</v>
          </cell>
          <cell r="C1604" t="str">
            <v>Sector 50</v>
          </cell>
          <cell r="D1604" t="str">
            <v>MS</v>
          </cell>
          <cell r="E1604" t="str">
            <v>Ruta CA-1 - Agua Sarca</v>
          </cell>
          <cell r="G1604">
            <v>1.6</v>
          </cell>
        </row>
        <row r="1605">
          <cell r="A1605" t="str">
            <v>17V44000</v>
          </cell>
          <cell r="B1605" t="str">
            <v>V</v>
          </cell>
          <cell r="C1605" t="str">
            <v>Sector 50</v>
          </cell>
          <cell r="D1605" t="str">
            <v>TI</v>
          </cell>
          <cell r="E1605" t="str">
            <v>Sampito - El Tablón - Las Pozas</v>
          </cell>
          <cell r="G1605">
            <v>5.36</v>
          </cell>
        </row>
        <row r="1606">
          <cell r="A1606" t="str">
            <v>17V44100</v>
          </cell>
          <cell r="B1606" t="str">
            <v>V</v>
          </cell>
          <cell r="C1606" t="str">
            <v>Sector 50</v>
          </cell>
          <cell r="D1606" t="str">
            <v>TI</v>
          </cell>
          <cell r="E1606" t="str">
            <v>V440 - El Terrero</v>
          </cell>
          <cell r="G1606">
            <v>2.94</v>
          </cell>
        </row>
        <row r="1607">
          <cell r="A1607" t="str">
            <v>17V44300</v>
          </cell>
          <cell r="B1607" t="str">
            <v>V</v>
          </cell>
          <cell r="C1607" t="str">
            <v>Sector 50</v>
          </cell>
          <cell r="D1607" t="str">
            <v>TI</v>
          </cell>
          <cell r="E1607" t="str">
            <v>Aramecina - Santa Lucía - El Cantil</v>
          </cell>
          <cell r="G1607">
            <v>10.37</v>
          </cell>
        </row>
        <row r="1608">
          <cell r="A1608" t="str">
            <v>17V44400</v>
          </cell>
          <cell r="B1608" t="str">
            <v>V</v>
          </cell>
          <cell r="C1608" t="str">
            <v>Sector 50</v>
          </cell>
          <cell r="D1608" t="str">
            <v>MS</v>
          </cell>
          <cell r="E1608" t="str">
            <v>Caridad - El Tablón - Ruta S112</v>
          </cell>
          <cell r="G1608">
            <v>9.68</v>
          </cell>
        </row>
        <row r="1609">
          <cell r="A1609" t="str">
            <v>18P02330</v>
          </cell>
          <cell r="B1609" t="str">
            <v>P</v>
          </cell>
          <cell r="C1609" t="str">
            <v>Sector 51</v>
          </cell>
          <cell r="D1609" t="str">
            <v>TD</v>
          </cell>
          <cell r="E1609" t="str">
            <v>Ruta 23, Desvío a Yorito - Yoro</v>
          </cell>
          <cell r="G1609">
            <v>18.260000000000002</v>
          </cell>
        </row>
        <row r="1610">
          <cell r="A1610" t="str">
            <v>18P02335</v>
          </cell>
          <cell r="B1610" t="str">
            <v>P</v>
          </cell>
          <cell r="C1610" t="str">
            <v>Sector 51</v>
          </cell>
          <cell r="D1610" t="str">
            <v>TD</v>
          </cell>
          <cell r="F1610" t="str">
            <v>Ruta 23, Desvío a Jocón - Zona Ubana Yoro (Plaza Central)</v>
          </cell>
          <cell r="G1610">
            <v>0.8</v>
          </cell>
        </row>
        <row r="1611">
          <cell r="A1611" t="str">
            <v>18P02340</v>
          </cell>
          <cell r="B1611" t="str">
            <v>P</v>
          </cell>
          <cell r="C1611" t="str">
            <v>Sector 51</v>
          </cell>
          <cell r="D1611" t="str">
            <v>MS</v>
          </cell>
          <cell r="E1611" t="str">
            <v>Ruta 23, Yoro - Jocón</v>
          </cell>
          <cell r="G1611">
            <v>41.47</v>
          </cell>
        </row>
        <row r="1612">
          <cell r="A1612" t="str">
            <v>18P02350</v>
          </cell>
          <cell r="B1612" t="str">
            <v>P</v>
          </cell>
          <cell r="C1612" t="str">
            <v>Sector 51</v>
          </cell>
          <cell r="D1612" t="str">
            <v>MS</v>
          </cell>
          <cell r="F1612" t="str">
            <v>Ruta 23, Jocón - Inicio Puente San Juan</v>
          </cell>
          <cell r="G1612">
            <v>17.48</v>
          </cell>
        </row>
        <row r="1613">
          <cell r="A1613" t="str">
            <v>18P04360</v>
          </cell>
          <cell r="B1613" t="str">
            <v>P</v>
          </cell>
          <cell r="C1613" t="str">
            <v>Sector 51</v>
          </cell>
          <cell r="D1613" t="str">
            <v>MS</v>
          </cell>
          <cell r="F1613" t="str">
            <v>Ruta 43, Límite Deptal. Fco. Morazan/Yoro - Sulaco</v>
          </cell>
          <cell r="G1613">
            <v>4.74</v>
          </cell>
        </row>
        <row r="1614">
          <cell r="A1614" t="str">
            <v>18P04370</v>
          </cell>
          <cell r="B1614" t="str">
            <v>P</v>
          </cell>
          <cell r="C1614" t="str">
            <v>Sector 51</v>
          </cell>
          <cell r="D1614" t="str">
            <v>MS</v>
          </cell>
          <cell r="E1614" t="str">
            <v>Ruta 43, Sulaco - Yorito</v>
          </cell>
          <cell r="G1614">
            <v>22.55</v>
          </cell>
        </row>
        <row r="1615">
          <cell r="A1615" t="str">
            <v>18P04380</v>
          </cell>
          <cell r="B1615" t="str">
            <v>P</v>
          </cell>
          <cell r="C1615" t="str">
            <v>Sector 51</v>
          </cell>
          <cell r="D1615" t="str">
            <v>MS</v>
          </cell>
          <cell r="E1615" t="str">
            <v>Ruta 43, Yorito - Empalme con Ruta 23</v>
          </cell>
          <cell r="G1615">
            <v>14.61</v>
          </cell>
        </row>
        <row r="1616">
          <cell r="A1616" t="str">
            <v>18V37420</v>
          </cell>
          <cell r="B1616" t="str">
            <v>V</v>
          </cell>
          <cell r="C1616" t="str">
            <v>Sector 51</v>
          </cell>
          <cell r="D1616" t="str">
            <v>MS</v>
          </cell>
          <cell r="F1616" t="str">
            <v>Minas de Oro - Victoria (de: LD COM/YO a: Victoria)</v>
          </cell>
          <cell r="G1616">
            <v>1</v>
          </cell>
        </row>
        <row r="1617">
          <cell r="A1617" t="str">
            <v>18V57000</v>
          </cell>
          <cell r="B1617" t="str">
            <v>V</v>
          </cell>
          <cell r="C1617" t="str">
            <v>Sector 51</v>
          </cell>
          <cell r="D1617" t="str">
            <v>MS</v>
          </cell>
          <cell r="E1617" t="str">
            <v>P023 - Ayapa - La Rosa</v>
          </cell>
          <cell r="G1617">
            <v>7.6</v>
          </cell>
        </row>
        <row r="1618">
          <cell r="A1618" t="str">
            <v>18V57300</v>
          </cell>
          <cell r="B1618" t="str">
            <v>V</v>
          </cell>
          <cell r="C1618" t="str">
            <v>Sector 51</v>
          </cell>
          <cell r="D1618" t="str">
            <v>MS</v>
          </cell>
          <cell r="E1618" t="str">
            <v>P023 - Las Lomas - La Trinidad</v>
          </cell>
          <cell r="G1618">
            <v>6.25</v>
          </cell>
        </row>
        <row r="1619">
          <cell r="A1619" t="str">
            <v>18V57600</v>
          </cell>
          <cell r="B1619" t="str">
            <v>V</v>
          </cell>
          <cell r="C1619" t="str">
            <v>Sector 51</v>
          </cell>
          <cell r="D1619" t="str">
            <v>MS</v>
          </cell>
          <cell r="E1619" t="str">
            <v>P043 - Lomitas - El Nance</v>
          </cell>
          <cell r="G1619">
            <v>3</v>
          </cell>
        </row>
        <row r="1620">
          <cell r="A1620" t="str">
            <v>18V61500</v>
          </cell>
          <cell r="B1620" t="str">
            <v>V</v>
          </cell>
          <cell r="C1620" t="str">
            <v>Sector 51</v>
          </cell>
          <cell r="D1620" t="str">
            <v>MS</v>
          </cell>
          <cell r="E1620" t="str">
            <v>El Desmonte - Victoria</v>
          </cell>
          <cell r="G1620">
            <v>13</v>
          </cell>
        </row>
        <row r="1621">
          <cell r="A1621" t="str">
            <v>18V61610</v>
          </cell>
          <cell r="B1621" t="str">
            <v>V</v>
          </cell>
          <cell r="C1621" t="str">
            <v>Sector 51</v>
          </cell>
          <cell r="D1621" t="str">
            <v>MS</v>
          </cell>
          <cell r="F1621" t="str">
            <v>Sulaco - El Jaral - Potrerillos (Sulaco - LD YO/FM)</v>
          </cell>
          <cell r="G1621">
            <v>2.59</v>
          </cell>
        </row>
        <row r="1622">
          <cell r="A1622" t="str">
            <v>18V61720</v>
          </cell>
          <cell r="B1622" t="str">
            <v>V</v>
          </cell>
          <cell r="C1622" t="str">
            <v>Sector 51</v>
          </cell>
          <cell r="D1622" t="str">
            <v>MS</v>
          </cell>
          <cell r="E1622" t="str">
            <v>Mangulile - Yodeco (de: LD OL/YORO a: Yodeco)</v>
          </cell>
          <cell r="G1622">
            <v>29.92</v>
          </cell>
        </row>
        <row r="1623">
          <cell r="A1623" t="str">
            <v>18V63100</v>
          </cell>
          <cell r="B1623" t="str">
            <v>V</v>
          </cell>
          <cell r="C1623" t="str">
            <v>Sector 51</v>
          </cell>
          <cell r="D1623" t="str">
            <v>MS</v>
          </cell>
          <cell r="E1623" t="str">
            <v>San Lorenzo - San Lorenzo</v>
          </cell>
          <cell r="F1623" t="str">
            <v>Arriba</v>
          </cell>
          <cell r="G1623">
            <v>1.2</v>
          </cell>
        </row>
        <row r="1624">
          <cell r="A1624" t="str">
            <v>18V63200</v>
          </cell>
          <cell r="B1624" t="str">
            <v>V</v>
          </cell>
          <cell r="C1624" t="str">
            <v>Sector 51</v>
          </cell>
          <cell r="D1624" t="str">
            <v>MS</v>
          </cell>
          <cell r="E1624" t="str">
            <v>P023 - San Marcos - Santa Rosa</v>
          </cell>
          <cell r="G1624">
            <v>2.4</v>
          </cell>
        </row>
        <row r="1625">
          <cell r="A1625" t="str">
            <v>18V63300</v>
          </cell>
          <cell r="B1625" t="str">
            <v>V</v>
          </cell>
          <cell r="C1625" t="str">
            <v>Sector 51</v>
          </cell>
          <cell r="D1625" t="str">
            <v>MS</v>
          </cell>
          <cell r="E1625" t="str">
            <v>P023 - La Lima</v>
          </cell>
          <cell r="G1625">
            <v>5.6</v>
          </cell>
        </row>
        <row r="1626">
          <cell r="A1626" t="str">
            <v>18V63400</v>
          </cell>
          <cell r="B1626" t="str">
            <v>V</v>
          </cell>
          <cell r="C1626" t="str">
            <v>Sector 51</v>
          </cell>
          <cell r="D1626" t="str">
            <v>TI</v>
          </cell>
          <cell r="E1626" t="str">
            <v>La Lima - La Hicaca</v>
          </cell>
          <cell r="G1626">
            <v>5</v>
          </cell>
        </row>
        <row r="1627">
          <cell r="A1627" t="str">
            <v>18P01328</v>
          </cell>
          <cell r="B1627" t="str">
            <v>P</v>
          </cell>
          <cell r="C1627" t="str">
            <v>Sector 52</v>
          </cell>
          <cell r="D1627" t="str">
            <v>CA</v>
          </cell>
          <cell r="E1627" t="str">
            <v>Ruta CA-13 Oriente, Blvd. El Progreso Zona Urbana (Trocha Sur)</v>
          </cell>
          <cell r="G1627">
            <v>1.39</v>
          </cell>
        </row>
        <row r="1628">
          <cell r="A1628" t="str">
            <v>18P01329</v>
          </cell>
          <cell r="B1628" t="str">
            <v>P</v>
          </cell>
          <cell r="C1628" t="str">
            <v>Sector 52</v>
          </cell>
          <cell r="D1628" t="str">
            <v>CA</v>
          </cell>
          <cell r="E1628" t="str">
            <v>Ruta CA-13 Oriente, Blvd. El Progreso Zona Urbana (Trocha Norte)</v>
          </cell>
          <cell r="G1628">
            <v>1.39</v>
          </cell>
        </row>
        <row r="1629">
          <cell r="A1629" t="str">
            <v>18P01330</v>
          </cell>
          <cell r="B1629" t="str">
            <v>P</v>
          </cell>
          <cell r="C1629" t="str">
            <v>Sector 52</v>
          </cell>
          <cell r="D1629" t="str">
            <v>CA</v>
          </cell>
          <cell r="E1629" t="str">
            <v>Ruta CA-13 Oriente, El Progreso - Límite Deptal. Yoro/Atlántida</v>
          </cell>
          <cell r="G1629">
            <v>24.39</v>
          </cell>
        </row>
        <row r="1630">
          <cell r="A1630" t="str">
            <v>18P02115</v>
          </cell>
          <cell r="B1630" t="str">
            <v>P</v>
          </cell>
          <cell r="C1630" t="str">
            <v>Sector 52</v>
          </cell>
          <cell r="D1630" t="str">
            <v>CA</v>
          </cell>
          <cell r="E1630" t="str">
            <v>Ruta 21, Límite Deptal. Cortés/Yoro - Santa Rita de Yoro</v>
          </cell>
          <cell r="G1630">
            <v>2.66</v>
          </cell>
        </row>
        <row r="1631">
          <cell r="A1631" t="str">
            <v>18P02120</v>
          </cell>
          <cell r="B1631" t="str">
            <v>P</v>
          </cell>
          <cell r="C1631" t="str">
            <v>Sector 52</v>
          </cell>
          <cell r="D1631" t="str">
            <v>CA</v>
          </cell>
          <cell r="E1631" t="str">
            <v>Ruta 21, Santa Rita de Yoro - El Progreso</v>
          </cell>
          <cell r="G1631">
            <v>23.07</v>
          </cell>
        </row>
        <row r="1632">
          <cell r="A1632" t="str">
            <v>18P02125</v>
          </cell>
          <cell r="B1632" t="str">
            <v>P</v>
          </cell>
          <cell r="C1632" t="str">
            <v>Sector 52</v>
          </cell>
          <cell r="D1632" t="str">
            <v>CA</v>
          </cell>
          <cell r="E1632" t="str">
            <v>Ruta 21, El Progreso (Zona Urbana Ciudad El Progreso)</v>
          </cell>
          <cell r="G1632">
            <v>1.45</v>
          </cell>
        </row>
        <row r="1633">
          <cell r="A1633" t="str">
            <v>18P02310</v>
          </cell>
          <cell r="B1633" t="str">
            <v>P</v>
          </cell>
          <cell r="C1633" t="str">
            <v>Sector 52</v>
          </cell>
          <cell r="D1633" t="str">
            <v>TD</v>
          </cell>
          <cell r="E1633" t="str">
            <v>Ruta 23, Santa Rita de Yoro - El Negrito</v>
          </cell>
          <cell r="G1633">
            <v>33.35</v>
          </cell>
        </row>
        <row r="1634">
          <cell r="A1634" t="str">
            <v>18P02320</v>
          </cell>
          <cell r="B1634" t="str">
            <v>P</v>
          </cell>
          <cell r="C1634" t="str">
            <v>Sector 52</v>
          </cell>
          <cell r="D1634" t="str">
            <v>TD</v>
          </cell>
          <cell r="E1634" t="str">
            <v>Ruta 23, El Negrito - Desvío a Yorito</v>
          </cell>
          <cell r="G1634">
            <v>55.65</v>
          </cell>
        </row>
        <row r="1635">
          <cell r="A1635" t="str">
            <v>18S06710</v>
          </cell>
          <cell r="B1635" t="str">
            <v>S</v>
          </cell>
          <cell r="C1635" t="str">
            <v>Sector 52</v>
          </cell>
          <cell r="D1635" t="str">
            <v>CH</v>
          </cell>
          <cell r="E1635" t="str">
            <v>Ruta 67, Acceso a El Negrito</v>
          </cell>
          <cell r="G1635">
            <v>1.5</v>
          </cell>
        </row>
        <row r="1636">
          <cell r="A1636" t="str">
            <v>18S06910</v>
          </cell>
          <cell r="B1636" t="str">
            <v>S</v>
          </cell>
          <cell r="C1636" t="str">
            <v>Sector 52</v>
          </cell>
          <cell r="D1636" t="str">
            <v>CH</v>
          </cell>
          <cell r="E1636" t="str">
            <v>Ruta 69, Acceso a Morazán</v>
          </cell>
          <cell r="G1636">
            <v>0.8</v>
          </cell>
        </row>
        <row r="1637">
          <cell r="A1637" t="str">
            <v>18V31120</v>
          </cell>
          <cell r="B1637" t="str">
            <v>V</v>
          </cell>
          <cell r="C1637" t="str">
            <v>Sector 52</v>
          </cell>
          <cell r="D1637" t="str">
            <v>MS</v>
          </cell>
          <cell r="E1637" t="str">
            <v>CA-13 - Nueva Florida - Loma de Ocote (LD</v>
          </cell>
          <cell r="F1637" t="str">
            <v>ATL/YO - Nueva Florida)</v>
          </cell>
          <cell r="G1637">
            <v>4.6100000000000003</v>
          </cell>
        </row>
        <row r="1638">
          <cell r="A1638" t="str">
            <v>18V31130</v>
          </cell>
          <cell r="B1638" t="str">
            <v>V</v>
          </cell>
          <cell r="C1638" t="str">
            <v>Sector 52</v>
          </cell>
          <cell r="D1638" t="str">
            <v>MS</v>
          </cell>
          <cell r="F1638" t="str">
            <v>CA-13 - Nueva Florida - Loma de Ocote (Nueva Florida - Loma de Ocote)</v>
          </cell>
          <cell r="G1638">
            <v>12.32</v>
          </cell>
        </row>
        <row r="1639">
          <cell r="A1639" t="str">
            <v>18V39000</v>
          </cell>
          <cell r="B1639" t="str">
            <v>V</v>
          </cell>
          <cell r="C1639" t="str">
            <v>Sector 52</v>
          </cell>
          <cell r="D1639" t="str">
            <v>MS</v>
          </cell>
          <cell r="E1639" t="str">
            <v>Bella Vista - Aldea La 36 - Batan</v>
          </cell>
          <cell r="G1639">
            <v>11.8</v>
          </cell>
        </row>
        <row r="1640">
          <cell r="A1640" t="str">
            <v>18V39100</v>
          </cell>
          <cell r="B1640" t="str">
            <v>V</v>
          </cell>
          <cell r="C1640" t="str">
            <v>Sector 52</v>
          </cell>
          <cell r="D1640" t="str">
            <v>MS</v>
          </cell>
          <cell r="E1640" t="str">
            <v>Las Delicias del Jute - Aldea La 40 - Estero de Indio</v>
          </cell>
          <cell r="G1640">
            <v>12.5</v>
          </cell>
        </row>
        <row r="1641">
          <cell r="A1641" t="str">
            <v>18V39520</v>
          </cell>
          <cell r="B1641" t="str">
            <v>V</v>
          </cell>
          <cell r="C1641" t="str">
            <v>Sector 52</v>
          </cell>
          <cell r="D1641" t="str">
            <v>MS</v>
          </cell>
          <cell r="E1641" t="str">
            <v>Mezapa (LD</v>
          </cell>
          <cell r="F1641" t="str">
            <v>AT/YO Puente Batán) - Urraco Pueblo - Puente Rio Ulua</v>
          </cell>
          <cell r="G1641">
            <v>22.61</v>
          </cell>
        </row>
        <row r="1642">
          <cell r="A1642" t="str">
            <v>18V58000</v>
          </cell>
          <cell r="B1642" t="str">
            <v>V</v>
          </cell>
          <cell r="C1642" t="str">
            <v>Sector 52</v>
          </cell>
          <cell r="D1642" t="str">
            <v>MS</v>
          </cell>
          <cell r="E1642" t="str">
            <v>P023 - Hacienda Vieja</v>
          </cell>
          <cell r="G1642">
            <v>12</v>
          </cell>
        </row>
        <row r="1643">
          <cell r="A1643" t="str">
            <v>18V58100</v>
          </cell>
          <cell r="B1643" t="str">
            <v>V</v>
          </cell>
          <cell r="C1643" t="str">
            <v>Sector 52</v>
          </cell>
          <cell r="D1643" t="str">
            <v>MS</v>
          </cell>
          <cell r="E1643" t="str">
            <v>Hacienda Vieja - El Ocotal - La Coroza</v>
          </cell>
          <cell r="G1643">
            <v>32.049999999999997</v>
          </cell>
        </row>
        <row r="1644">
          <cell r="A1644" t="str">
            <v>18V58600</v>
          </cell>
          <cell r="B1644" t="str">
            <v>V</v>
          </cell>
          <cell r="C1644" t="str">
            <v>Sector 52</v>
          </cell>
          <cell r="D1644" t="str">
            <v>MS</v>
          </cell>
          <cell r="E1644" t="str">
            <v>Chancaya - Subirana - Los Cedritos</v>
          </cell>
          <cell r="G1644">
            <v>15.36</v>
          </cell>
        </row>
        <row r="1645">
          <cell r="A1645" t="str">
            <v>18V58900</v>
          </cell>
          <cell r="B1645" t="str">
            <v>V</v>
          </cell>
          <cell r="C1645" t="str">
            <v>Sector 52</v>
          </cell>
          <cell r="D1645" t="str">
            <v>MS</v>
          </cell>
          <cell r="E1645" t="str">
            <v>Camalote - Los Murillos - Cuevitas</v>
          </cell>
          <cell r="G1645">
            <v>5.31</v>
          </cell>
        </row>
        <row r="1646">
          <cell r="A1646" t="str">
            <v>18V59000</v>
          </cell>
          <cell r="B1646" t="str">
            <v>V</v>
          </cell>
          <cell r="C1646" t="str">
            <v>Sector 52</v>
          </cell>
          <cell r="D1646" t="str">
            <v>MS</v>
          </cell>
          <cell r="E1646" t="str">
            <v>V592 - Monterrey - El Cangrejal</v>
          </cell>
          <cell r="G1646">
            <v>15.95</v>
          </cell>
        </row>
        <row r="1647">
          <cell r="A1647" t="str">
            <v>18V59200</v>
          </cell>
          <cell r="B1647" t="str">
            <v>V</v>
          </cell>
          <cell r="C1647" t="str">
            <v>Sector 52</v>
          </cell>
          <cell r="D1647" t="str">
            <v>MS</v>
          </cell>
          <cell r="E1647" t="str">
            <v>P023 - Camalote</v>
          </cell>
          <cell r="G1647">
            <v>7.7</v>
          </cell>
        </row>
        <row r="1648">
          <cell r="A1648" t="str">
            <v>18V59500</v>
          </cell>
          <cell r="B1648" t="str">
            <v>V</v>
          </cell>
          <cell r="C1648" t="str">
            <v>Sector 52</v>
          </cell>
          <cell r="D1648" t="str">
            <v>MS</v>
          </cell>
          <cell r="E1648" t="str">
            <v>Mojimán - Nueva Esperanza - Camalote</v>
          </cell>
          <cell r="G1648">
            <v>2.85</v>
          </cell>
        </row>
        <row r="1649">
          <cell r="A1649" t="str">
            <v>18V59600</v>
          </cell>
          <cell r="B1649" t="str">
            <v>V</v>
          </cell>
          <cell r="C1649" t="str">
            <v>Sector 52</v>
          </cell>
          <cell r="D1649" t="str">
            <v>MS</v>
          </cell>
          <cell r="E1649" t="str">
            <v>P023 - Mojimán</v>
          </cell>
          <cell r="G1649">
            <v>2.8</v>
          </cell>
        </row>
        <row r="1650">
          <cell r="A1650" t="str">
            <v>18V59700</v>
          </cell>
          <cell r="B1650" t="str">
            <v>V</v>
          </cell>
          <cell r="C1650" t="str">
            <v>Sector 52</v>
          </cell>
          <cell r="D1650" t="str">
            <v>TI</v>
          </cell>
          <cell r="E1650" t="str">
            <v>Mojimán - Linda Vista</v>
          </cell>
          <cell r="G1650">
            <v>4.75</v>
          </cell>
        </row>
        <row r="1651">
          <cell r="A1651" t="str">
            <v>18V60000</v>
          </cell>
          <cell r="B1651" t="str">
            <v>V</v>
          </cell>
          <cell r="C1651" t="str">
            <v>Sector 52</v>
          </cell>
          <cell r="D1651" t="str">
            <v>MS</v>
          </cell>
          <cell r="E1651" t="str">
            <v>Morazán - Ocote Paulino - Loma de Ocote</v>
          </cell>
          <cell r="G1651">
            <v>32.159999999999997</v>
          </cell>
        </row>
        <row r="1652">
          <cell r="A1652" t="str">
            <v>18V60500</v>
          </cell>
          <cell r="B1652" t="str">
            <v>V</v>
          </cell>
          <cell r="C1652" t="str">
            <v>Sector 52</v>
          </cell>
          <cell r="D1652" t="str">
            <v>MS</v>
          </cell>
          <cell r="E1652" t="str">
            <v>El Negrito - San José</v>
          </cell>
          <cell r="G1652">
            <v>17.12</v>
          </cell>
        </row>
        <row r="1653">
          <cell r="A1653" t="str">
            <v>18V60600</v>
          </cell>
          <cell r="B1653" t="str">
            <v>V</v>
          </cell>
          <cell r="C1653" t="str">
            <v>Sector 52</v>
          </cell>
          <cell r="D1653" t="str">
            <v>MS</v>
          </cell>
          <cell r="E1653" t="str">
            <v>San José - Colonia 10 de Julio (Ca-13)</v>
          </cell>
          <cell r="G1653">
            <v>17.84</v>
          </cell>
        </row>
        <row r="1654">
          <cell r="A1654" t="str">
            <v>18V61000</v>
          </cell>
          <cell r="B1654" t="str">
            <v>V</v>
          </cell>
          <cell r="C1654" t="str">
            <v>Sector 52</v>
          </cell>
          <cell r="D1654" t="str">
            <v>MS</v>
          </cell>
          <cell r="E1654" t="str">
            <v>Pata de Gallina - La Laja</v>
          </cell>
          <cell r="G1654">
            <v>24.32</v>
          </cell>
        </row>
        <row r="1655">
          <cell r="A1655" t="str">
            <v>18V75610</v>
          </cell>
          <cell r="B1655" t="str">
            <v>V</v>
          </cell>
          <cell r="C1655" t="str">
            <v>Sector 52</v>
          </cell>
          <cell r="D1655" t="str">
            <v>MS</v>
          </cell>
          <cell r="E1655" t="str">
            <v>V395 - Meroa Río - Pte. Toloa (Pte. Río Toloa - L.D. Yoro/Atlantida )</v>
          </cell>
          <cell r="G1655">
            <v>5.68</v>
          </cell>
        </row>
        <row r="1656">
          <cell r="A1656" t="str">
            <v>18P02360</v>
          </cell>
          <cell r="B1656" t="str">
            <v>P</v>
          </cell>
          <cell r="C1656" t="str">
            <v>Sector 53</v>
          </cell>
          <cell r="D1656" t="str">
            <v>TD</v>
          </cell>
          <cell r="F1656" t="str">
            <v>Ruta 23, Inicio Puente San Juan - San Lorenzo - Olanchito</v>
          </cell>
          <cell r="G1656">
            <v>47.79</v>
          </cell>
        </row>
        <row r="1657">
          <cell r="A1657" t="str">
            <v>18P02370</v>
          </cell>
          <cell r="B1657" t="str">
            <v>P</v>
          </cell>
          <cell r="C1657" t="str">
            <v>Sector 53</v>
          </cell>
          <cell r="D1657" t="str">
            <v>CA</v>
          </cell>
          <cell r="E1657" t="str">
            <v>Ruta 23, Olanchito - Mame</v>
          </cell>
          <cell r="G1657">
            <v>14.74</v>
          </cell>
        </row>
        <row r="1658">
          <cell r="A1658" t="str">
            <v>18P02372</v>
          </cell>
          <cell r="B1658" t="str">
            <v>P</v>
          </cell>
          <cell r="C1658" t="str">
            <v>Sector 53</v>
          </cell>
          <cell r="D1658" t="str">
            <v>CA</v>
          </cell>
          <cell r="F1658" t="str">
            <v>Ruta 23, Mame - Límite Deptal. Yoro/Colón</v>
          </cell>
          <cell r="G1658">
            <v>27.04</v>
          </cell>
        </row>
        <row r="1659">
          <cell r="A1659" t="str">
            <v>18P04170</v>
          </cell>
          <cell r="B1659" t="str">
            <v>P</v>
          </cell>
          <cell r="C1659" t="str">
            <v>Sector 53</v>
          </cell>
          <cell r="D1659" t="str">
            <v>MS</v>
          </cell>
          <cell r="F1659" t="str">
            <v>Ruta 41, Límite Deptal. Olancho/Yoro - Mame</v>
          </cell>
          <cell r="G1659">
            <v>10.68</v>
          </cell>
        </row>
        <row r="1660">
          <cell r="A1660" t="str">
            <v>18S12910</v>
          </cell>
          <cell r="B1660" t="str">
            <v>S</v>
          </cell>
          <cell r="C1660" t="str">
            <v>Sector 53</v>
          </cell>
          <cell r="D1660" t="str">
            <v>MS</v>
          </cell>
          <cell r="E1660" t="str">
            <v>Ruta 129, Coyoles</v>
          </cell>
          <cell r="F1660" t="str">
            <v>Aldea (Empalme P023) - Coyoles Central</v>
          </cell>
          <cell r="G1660">
            <v>3.4</v>
          </cell>
        </row>
        <row r="1661">
          <cell r="A1661" t="str">
            <v>18S12920</v>
          </cell>
          <cell r="B1661" t="str">
            <v>S</v>
          </cell>
          <cell r="C1661" t="str">
            <v>Sector 53</v>
          </cell>
          <cell r="D1661" t="str">
            <v>MS</v>
          </cell>
          <cell r="F1661" t="str">
            <v>Ruta 129, Coyoles Central - El Cayo - Campo Rojo</v>
          </cell>
          <cell r="G1661">
            <v>10.9</v>
          </cell>
        </row>
        <row r="1662">
          <cell r="A1662" t="str">
            <v>18S12930</v>
          </cell>
          <cell r="B1662" t="str">
            <v>S</v>
          </cell>
          <cell r="C1662" t="str">
            <v>Sector 53</v>
          </cell>
          <cell r="D1662" t="str">
            <v>MS</v>
          </cell>
          <cell r="F1662" t="str">
            <v>Ruta 129, Campo Rojo - Arenal</v>
          </cell>
          <cell r="G1662">
            <v>11.25</v>
          </cell>
        </row>
        <row r="1663">
          <cell r="A1663" t="str">
            <v>18S19010</v>
          </cell>
          <cell r="B1663" t="str">
            <v>S</v>
          </cell>
          <cell r="C1663" t="str">
            <v>Sector 53</v>
          </cell>
          <cell r="D1663" t="str">
            <v>TD</v>
          </cell>
          <cell r="E1663" t="str">
            <v>Ruta 190, P023 - S129</v>
          </cell>
          <cell r="G1663">
            <v>1.45</v>
          </cell>
        </row>
        <row r="1664">
          <cell r="A1664" t="str">
            <v>18V61900</v>
          </cell>
          <cell r="B1664" t="str">
            <v>V</v>
          </cell>
          <cell r="C1664" t="str">
            <v>Sector 53</v>
          </cell>
          <cell r="D1664" t="str">
            <v>MS</v>
          </cell>
          <cell r="E1664" t="str">
            <v>Medina - Nerones</v>
          </cell>
          <cell r="G1664">
            <v>3.25</v>
          </cell>
        </row>
        <row r="1665">
          <cell r="A1665" t="str">
            <v>18V62000</v>
          </cell>
          <cell r="B1665" t="str">
            <v>V</v>
          </cell>
          <cell r="C1665" t="str">
            <v>Sector 53</v>
          </cell>
          <cell r="D1665" t="str">
            <v>MS</v>
          </cell>
          <cell r="E1665" t="str">
            <v>San José - Coyoles Central</v>
          </cell>
          <cell r="G1665">
            <v>5.5</v>
          </cell>
        </row>
        <row r="1666">
          <cell r="A1666" t="str">
            <v>18V62100</v>
          </cell>
          <cell r="B1666" t="str">
            <v>V</v>
          </cell>
          <cell r="C1666" t="str">
            <v>Sector 53</v>
          </cell>
          <cell r="D1666" t="str">
            <v>MS</v>
          </cell>
          <cell r="F1666" t="str">
            <v>P023 - Potrerillos - Teguajinal</v>
          </cell>
          <cell r="G1666">
            <v>10.1</v>
          </cell>
        </row>
        <row r="1667">
          <cell r="A1667" t="str">
            <v>18V62200</v>
          </cell>
          <cell r="B1667" t="str">
            <v>V</v>
          </cell>
          <cell r="C1667" t="str">
            <v>Sector 53</v>
          </cell>
          <cell r="D1667" t="str">
            <v>MS</v>
          </cell>
          <cell r="E1667" t="str">
            <v>Medina - Las Flores</v>
          </cell>
          <cell r="G1667">
            <v>4.5999999999999996</v>
          </cell>
        </row>
        <row r="1668">
          <cell r="A1668" t="str">
            <v>18V62300</v>
          </cell>
          <cell r="B1668" t="str">
            <v>V</v>
          </cell>
          <cell r="C1668" t="str">
            <v>Sector 53</v>
          </cell>
          <cell r="D1668" t="str">
            <v>MS</v>
          </cell>
          <cell r="E1668" t="str">
            <v>Teguajinal - Campo Rojo</v>
          </cell>
          <cell r="G1668">
            <v>18.899999999999999</v>
          </cell>
        </row>
        <row r="1669">
          <cell r="A1669" t="str">
            <v>18V62400</v>
          </cell>
          <cell r="B1669" t="str">
            <v>V</v>
          </cell>
          <cell r="C1669" t="str">
            <v>Sector 53</v>
          </cell>
          <cell r="D1669" t="str">
            <v>MS</v>
          </cell>
          <cell r="E1669" t="str">
            <v>P023 - Santa Bárbara</v>
          </cell>
          <cell r="G1669">
            <v>1.6</v>
          </cell>
        </row>
        <row r="1670">
          <cell r="A1670" t="str">
            <v>18V62500</v>
          </cell>
          <cell r="B1670" t="str">
            <v>V</v>
          </cell>
          <cell r="C1670" t="str">
            <v>Sector 53</v>
          </cell>
          <cell r="D1670" t="str">
            <v>MS</v>
          </cell>
          <cell r="E1670" t="str">
            <v>P023 - Tacualtuste</v>
          </cell>
          <cell r="G1670">
            <v>0.4</v>
          </cell>
        </row>
        <row r="1671">
          <cell r="A1671" t="str">
            <v>18V62600</v>
          </cell>
          <cell r="B1671" t="str">
            <v>V</v>
          </cell>
          <cell r="C1671" t="str">
            <v>Sector 53</v>
          </cell>
          <cell r="D1671" t="str">
            <v>MS</v>
          </cell>
          <cell r="E1671" t="str">
            <v>P023 - El Nance</v>
          </cell>
          <cell r="G1671">
            <v>0.4</v>
          </cell>
        </row>
        <row r="1672">
          <cell r="A1672" t="str">
            <v>18V62700</v>
          </cell>
          <cell r="B1672" t="str">
            <v>V</v>
          </cell>
          <cell r="C1672" t="str">
            <v>Sector 53</v>
          </cell>
          <cell r="D1672" t="str">
            <v>MS</v>
          </cell>
          <cell r="F1672" t="str">
            <v>P023 - Las Minas - San Dimas</v>
          </cell>
          <cell r="G1672">
            <v>2</v>
          </cell>
        </row>
        <row r="1673">
          <cell r="A1673" t="str">
            <v>18V62800</v>
          </cell>
          <cell r="B1673" t="str">
            <v>V</v>
          </cell>
          <cell r="C1673" t="str">
            <v>Sector 53</v>
          </cell>
          <cell r="D1673" t="str">
            <v>MS</v>
          </cell>
          <cell r="E1673" t="str">
            <v>S129 - Santa Cruz</v>
          </cell>
          <cell r="G1673">
            <v>0.5</v>
          </cell>
        </row>
        <row r="1674">
          <cell r="A1674" t="str">
            <v>18V62900</v>
          </cell>
          <cell r="B1674" t="str">
            <v>V</v>
          </cell>
          <cell r="C1674" t="str">
            <v>Sector 53</v>
          </cell>
          <cell r="D1674" t="str">
            <v>MS</v>
          </cell>
          <cell r="E1674" t="str">
            <v>P023 - San Juán</v>
          </cell>
          <cell r="G1674">
            <v>1.85</v>
          </cell>
        </row>
        <row r="1675">
          <cell r="A1675" t="str">
            <v>18V63000</v>
          </cell>
          <cell r="B1675" t="str">
            <v>V</v>
          </cell>
          <cell r="C1675" t="str">
            <v>Sector 53</v>
          </cell>
          <cell r="D1675" t="str">
            <v>MS</v>
          </cell>
          <cell r="E1675" t="str">
            <v>P023 - Los Horcones</v>
          </cell>
          <cell r="G1675">
            <v>1.4</v>
          </cell>
        </row>
        <row r="1676">
          <cell r="A1676" t="str">
            <v>18V63700</v>
          </cell>
          <cell r="B1676" t="str">
            <v>V</v>
          </cell>
          <cell r="C1676" t="str">
            <v>Sector 53</v>
          </cell>
          <cell r="D1676" t="str">
            <v>MS</v>
          </cell>
          <cell r="E1676" t="str">
            <v>S129 - Zapamatepe</v>
          </cell>
          <cell r="G1676">
            <v>7.7</v>
          </cell>
        </row>
        <row r="1677">
          <cell r="A1677" t="str">
            <v>18V63800</v>
          </cell>
          <cell r="B1677" t="str">
            <v>V</v>
          </cell>
          <cell r="C1677" t="str">
            <v>Sector 53</v>
          </cell>
          <cell r="D1677" t="str">
            <v>MS</v>
          </cell>
          <cell r="E1677" t="str">
            <v>S129 - Teguajal</v>
          </cell>
          <cell r="G1677">
            <v>2.5499999999999998</v>
          </cell>
        </row>
        <row r="1678">
          <cell r="A1678" t="str">
            <v>18V63900</v>
          </cell>
          <cell r="B1678" t="str">
            <v>V</v>
          </cell>
          <cell r="C1678" t="str">
            <v>Sector 53</v>
          </cell>
          <cell r="D1678" t="str">
            <v>MS</v>
          </cell>
          <cell r="F1678" t="str">
            <v>V623 (Teguajinal) - Nombre de Jesus - Trojas Aldea</v>
          </cell>
          <cell r="G1678">
            <v>12.9</v>
          </cell>
        </row>
        <row r="1679">
          <cell r="A1679" t="str">
            <v>18V64000</v>
          </cell>
          <cell r="B1679" t="str">
            <v>V</v>
          </cell>
          <cell r="C1679" t="str">
            <v>Sector 53</v>
          </cell>
          <cell r="D1679" t="str">
            <v>MS</v>
          </cell>
          <cell r="E1679" t="str">
            <v>Trojas</v>
          </cell>
          <cell r="F1679" t="str">
            <v>Aldea - Trojas B</v>
          </cell>
          <cell r="G1679">
            <v>2.54</v>
          </cell>
        </row>
        <row r="1680">
          <cell r="A1680" t="str">
            <v>18V64100</v>
          </cell>
          <cell r="B1680" t="str">
            <v>V</v>
          </cell>
          <cell r="C1680" t="str">
            <v>Sector 53</v>
          </cell>
          <cell r="D1680" t="str">
            <v>MS</v>
          </cell>
          <cell r="F1680" t="str">
            <v>Nombre de Jesus - Limones 4</v>
          </cell>
          <cell r="G1680">
            <v>1.94</v>
          </cell>
        </row>
        <row r="1681">
          <cell r="A1681" t="str">
            <v>18V64200</v>
          </cell>
          <cell r="B1681" t="str">
            <v>V</v>
          </cell>
          <cell r="C1681" t="str">
            <v>Sector 53</v>
          </cell>
          <cell r="D1681" t="str">
            <v>TI</v>
          </cell>
          <cell r="E1681" t="str">
            <v>V623 - Calpules</v>
          </cell>
          <cell r="F1681" t="str">
            <v>Aldea</v>
          </cell>
          <cell r="G1681">
            <v>4.8</v>
          </cell>
        </row>
        <row r="1682">
          <cell r="A1682" t="str">
            <v>18V64310</v>
          </cell>
          <cell r="B1682" t="str">
            <v>V</v>
          </cell>
          <cell r="C1682" t="str">
            <v>Sector 53</v>
          </cell>
          <cell r="D1682" t="str">
            <v>MS</v>
          </cell>
          <cell r="F1682" t="str">
            <v>Olanchito - El Juncal - CA-13 (de: Olanchito a: LD YO/COL)</v>
          </cell>
          <cell r="G1682">
            <v>31.87</v>
          </cell>
        </row>
        <row r="1683">
          <cell r="A1683" t="str">
            <v>18V64400</v>
          </cell>
          <cell r="B1683" t="str">
            <v>V</v>
          </cell>
          <cell r="C1683" t="str">
            <v>Sector 53</v>
          </cell>
          <cell r="D1683" t="str">
            <v>TI</v>
          </cell>
          <cell r="E1683" t="str">
            <v>El Ocote - El Ocote</v>
          </cell>
          <cell r="F1683" t="str">
            <v>Abajo</v>
          </cell>
          <cell r="G1683">
            <v>1.93</v>
          </cell>
        </row>
        <row r="1684">
          <cell r="A1684" t="str">
            <v>18V64600</v>
          </cell>
          <cell r="B1684" t="str">
            <v>V</v>
          </cell>
          <cell r="C1684" t="str">
            <v>Sector 53</v>
          </cell>
          <cell r="D1684" t="str">
            <v>MS</v>
          </cell>
          <cell r="E1684" t="str">
            <v>Juncal - Carbajal - LD Yoro/Colón - Elixir</v>
          </cell>
          <cell r="G1684">
            <v>19</v>
          </cell>
        </row>
        <row r="1685">
          <cell r="A1685" t="str">
            <v>18V65200</v>
          </cell>
          <cell r="B1685" t="str">
            <v>V</v>
          </cell>
          <cell r="C1685" t="str">
            <v>Sector 53</v>
          </cell>
          <cell r="D1685" t="str">
            <v>TI</v>
          </cell>
          <cell r="E1685" t="str">
            <v>P023 - Puerto Escondido</v>
          </cell>
          <cell r="G1685">
            <v>0.5</v>
          </cell>
        </row>
        <row r="1686">
          <cell r="A1686" t="str">
            <v>18V65300</v>
          </cell>
          <cell r="B1686" t="str">
            <v>V</v>
          </cell>
          <cell r="C1686" t="str">
            <v>Sector 53</v>
          </cell>
          <cell r="D1686" t="str">
            <v>MS</v>
          </cell>
          <cell r="F1686" t="str">
            <v>P023 - La Sabana - Barranco</v>
          </cell>
          <cell r="G1686">
            <v>1.85</v>
          </cell>
        </row>
        <row r="1687">
          <cell r="A1687" t="str">
            <v>18V65400</v>
          </cell>
          <cell r="B1687" t="str">
            <v>V</v>
          </cell>
          <cell r="C1687" t="str">
            <v>Sector 53</v>
          </cell>
          <cell r="D1687" t="str">
            <v>MS</v>
          </cell>
          <cell r="E1687" t="str">
            <v>P023 - Maloa</v>
          </cell>
          <cell r="G1687">
            <v>3.5</v>
          </cell>
        </row>
        <row r="1688">
          <cell r="A1688" t="str">
            <v>18V65500</v>
          </cell>
          <cell r="B1688" t="str">
            <v>V</v>
          </cell>
          <cell r="C1688" t="str">
            <v>Sector 53</v>
          </cell>
          <cell r="D1688" t="str">
            <v>MS</v>
          </cell>
          <cell r="E1688" t="str">
            <v>P023 - San Francisco</v>
          </cell>
          <cell r="G1688">
            <v>0.8</v>
          </cell>
        </row>
        <row r="1689">
          <cell r="A1689" t="str">
            <v>18V68800</v>
          </cell>
          <cell r="B1689" t="str">
            <v>V</v>
          </cell>
          <cell r="C1689" t="str">
            <v>Sector 53</v>
          </cell>
          <cell r="D1689" t="str">
            <v>MS</v>
          </cell>
          <cell r="E1689" t="str">
            <v>Brisas de Monga - Río</v>
          </cell>
          <cell r="F1689" t="str">
            <v>Aguán No.6</v>
          </cell>
          <cell r="G1689">
            <v>1.7</v>
          </cell>
        </row>
        <row r="1690">
          <cell r="A1690" t="str">
            <v>18V68900</v>
          </cell>
          <cell r="B1690" t="str">
            <v>V</v>
          </cell>
          <cell r="C1690" t="str">
            <v>Sector 53</v>
          </cell>
          <cell r="D1690" t="str">
            <v>MS</v>
          </cell>
          <cell r="E1690" t="str">
            <v>El</v>
          </cell>
          <cell r="F1690" t="str">
            <v>Agricultor - Río Aguán No.5</v>
          </cell>
          <cell r="H1690">
            <v>2.1</v>
          </cell>
        </row>
        <row r="1691">
          <cell r="A1691" t="str">
            <v>18V69000</v>
          </cell>
          <cell r="B1691" t="str">
            <v>V</v>
          </cell>
          <cell r="C1691" t="str">
            <v>Sector 53</v>
          </cell>
          <cell r="D1691" t="str">
            <v>MS</v>
          </cell>
          <cell r="E1691" t="str">
            <v>P023 - Río</v>
          </cell>
          <cell r="F1691" t="str">
            <v>Aguan No.4</v>
          </cell>
          <cell r="H1691">
            <v>1.2</v>
          </cell>
        </row>
        <row r="1692">
          <cell r="A1692" t="str">
            <v>18V69100</v>
          </cell>
          <cell r="B1692" t="str">
            <v>V</v>
          </cell>
          <cell r="C1692" t="str">
            <v>Sector 53</v>
          </cell>
          <cell r="D1692" t="str">
            <v>MS</v>
          </cell>
          <cell r="F1692" t="str">
            <v>Agua Caliente - Río</v>
          </cell>
          <cell r="G1692" t="str">
            <v>Aguán No.3</v>
          </cell>
          <cell r="H1692">
            <v>1</v>
          </cell>
        </row>
        <row r="1693">
          <cell r="A1693" t="str">
            <v>18V69200</v>
          </cell>
          <cell r="B1693" t="str">
            <v>V</v>
          </cell>
          <cell r="C1693" t="str">
            <v>Sector 53</v>
          </cell>
          <cell r="D1693" t="str">
            <v>MS</v>
          </cell>
          <cell r="F1693" t="str">
            <v>P023 - Campo Nuevo - P023</v>
          </cell>
          <cell r="H1693">
            <v>5.2</v>
          </cell>
        </row>
        <row r="1694">
          <cell r="A1694" t="str">
            <v>18V69300</v>
          </cell>
          <cell r="B1694" t="str">
            <v>V</v>
          </cell>
          <cell r="C1694" t="str">
            <v>Sector 53</v>
          </cell>
          <cell r="D1694" t="str">
            <v>MS</v>
          </cell>
          <cell r="E1694" t="str">
            <v>P023 - Rio</v>
          </cell>
          <cell r="F1694" t="str">
            <v>Aguán No.1</v>
          </cell>
          <cell r="H1694">
            <v>3.6</v>
          </cell>
        </row>
        <row r="1695">
          <cell r="A1695" t="str">
            <v>18V69400</v>
          </cell>
          <cell r="B1695" t="str">
            <v>V</v>
          </cell>
          <cell r="C1695" t="str">
            <v>Sector 53</v>
          </cell>
          <cell r="D1695" t="str">
            <v>MS</v>
          </cell>
          <cell r="E1695" t="str">
            <v>P023 - Lomitas</v>
          </cell>
          <cell r="H1695">
            <v>1</v>
          </cell>
        </row>
      </sheetData>
      <sheetData sheetId="3" refreshError="1">
        <row r="1">
          <cell r="A1" t="str">
            <v>CODIGO</v>
          </cell>
          <cell r="B1" t="str">
            <v>NOMBRE DE LA CARRETERA</v>
          </cell>
          <cell r="C1" t="str">
            <v>CALZADA</v>
          </cell>
          <cell r="D1" t="str">
            <v>LON.(KM)</v>
          </cell>
          <cell r="E1" t="str">
            <v>DEPARTAMENTO</v>
          </cell>
        </row>
        <row r="2">
          <cell r="A2" t="str">
            <v>01P01335</v>
          </cell>
          <cell r="B2" t="str">
            <v>Ruta CA-13 Oriente, Límite Deptal. Yoro/Atlántida - Tela
Límite Deptal. Yoro/Atlántida (Pte. Aldea Toyos)</v>
          </cell>
          <cell r="C2" t="str">
            <v>CA</v>
          </cell>
          <cell r="D2">
            <v>42.28</v>
          </cell>
          <cell r="E2" t="str">
            <v>ATLANTIDA</v>
          </cell>
        </row>
        <row r="3">
          <cell r="A3" t="str">
            <v>01P01337</v>
          </cell>
          <cell r="B3" t="str">
            <v>Ruta CA-13 Oriente, Tela (Puente Highland Creek) - Puente Lean (Desvio Mezapa)
Tela (Puente Highland Creek)</v>
          </cell>
          <cell r="C3" t="str">
            <v>CA</v>
          </cell>
          <cell r="D3">
            <v>26.45</v>
          </cell>
          <cell r="E3" t="str">
            <v>ATLANTIDA</v>
          </cell>
        </row>
        <row r="4">
          <cell r="A4" t="str">
            <v>01P01338</v>
          </cell>
          <cell r="B4" t="str">
            <v>Ruta CA-13 Oriente, Puente Lean (Desvio a Mezapa) - San Juan Pueblo
Tela (Pte. Highland Creek)</v>
          </cell>
          <cell r="C4" t="str">
            <v>CA</v>
          </cell>
          <cell r="D4">
            <v>16.690000000000001</v>
          </cell>
          <cell r="E4" t="str">
            <v>ATLANTIDA</v>
          </cell>
        </row>
        <row r="5">
          <cell r="A5" t="str">
            <v>01P01340</v>
          </cell>
          <cell r="B5" t="str">
            <v>Ruta CA-13 Oriente, San Juan Pueblo - La Ceiba
San Juan Pueblo (Entrada Pte. Río San Juan)</v>
          </cell>
          <cell r="C5" t="str">
            <v>CA</v>
          </cell>
          <cell r="D5">
            <v>53.56</v>
          </cell>
          <cell r="E5" t="str">
            <v>ATLANTIDA</v>
          </cell>
        </row>
        <row r="6">
          <cell r="A6" t="str">
            <v>01P01350</v>
          </cell>
          <cell r="B6" t="str">
            <v>Ruta CA-13 Oriente, La Ceiba - Jutiapa
La Ceiba (Entrada Pte. Río Cangrejal)</v>
          </cell>
          <cell r="C6" t="str">
            <v>CA</v>
          </cell>
          <cell r="D6">
            <v>31.65</v>
          </cell>
          <cell r="E6" t="str">
            <v>ATLANTIDA</v>
          </cell>
        </row>
        <row r="7">
          <cell r="A7" t="str">
            <v>01P01360</v>
          </cell>
          <cell r="B7" t="str">
            <v>Ruta CA-13 Oriente, Jutiapa - Límite Deptal. Atlántida/Colón
Jutiapa (Pte. Jutiapa)</v>
          </cell>
          <cell r="C7" t="str">
            <v>CA</v>
          </cell>
          <cell r="D7">
            <v>27.23</v>
          </cell>
          <cell r="E7" t="str">
            <v>ATLANTIDA</v>
          </cell>
        </row>
        <row r="8">
          <cell r="A8" t="str">
            <v>01P01810</v>
          </cell>
          <cell r="B8" t="str">
            <v>Ruta 18, Acceso muelle cabotaje La Ceiba
Desvio en CA-13</v>
          </cell>
          <cell r="C8" t="str">
            <v>CA</v>
          </cell>
          <cell r="D8">
            <v>3</v>
          </cell>
          <cell r="E8" t="str">
            <v>ATLANTIDA</v>
          </cell>
        </row>
        <row r="9">
          <cell r="A9" t="str">
            <v>01P02910</v>
          </cell>
          <cell r="B9" t="str">
            <v>Ruta 29, Acceso a El CURLA
Desvío en Ruta CA-13 Oriente, entre Tela/Ceiba</v>
          </cell>
          <cell r="C9" t="str">
            <v>CA</v>
          </cell>
          <cell r="D9">
            <v>3</v>
          </cell>
          <cell r="E9" t="str">
            <v>ATLANTIDA</v>
          </cell>
        </row>
        <row r="10">
          <cell r="A10" t="str">
            <v>01S14010</v>
          </cell>
          <cell r="B10" t="str">
            <v>Ruta 140, Desvío en CA-13 - Tornabe
Desvío en CA-13</v>
          </cell>
          <cell r="C10" t="str">
            <v>TD</v>
          </cell>
          <cell r="D10">
            <v>7.55</v>
          </cell>
          <cell r="E10" t="str">
            <v>ATLANTIDA</v>
          </cell>
        </row>
        <row r="11">
          <cell r="A11" t="str">
            <v>01S14210</v>
          </cell>
          <cell r="B11" t="str">
            <v>Ruta 142, Desvío en CA-13 - La Masica
Desvío en CA-13</v>
          </cell>
          <cell r="C11" t="str">
            <v>TD</v>
          </cell>
          <cell r="D11">
            <v>2.2999999999999998</v>
          </cell>
          <cell r="E11" t="str">
            <v>ATLANTIDA</v>
          </cell>
        </row>
        <row r="12">
          <cell r="A12" t="str">
            <v>01S15410</v>
          </cell>
          <cell r="B12" t="str">
            <v>Ruta 154, Siempre Viva - El Mal Paso - Cerritos</v>
          </cell>
          <cell r="C12" t="str">
            <v>TD</v>
          </cell>
          <cell r="D12">
            <v>7.2</v>
          </cell>
          <cell r="E12" t="str">
            <v>ATLANTIDA</v>
          </cell>
        </row>
        <row r="13">
          <cell r="A13" t="str">
            <v>01S15420</v>
          </cell>
          <cell r="B13" t="str">
            <v>Ruta 154, Siempre Viva - El Mal Paso - Cerritos
El Mal Paso</v>
          </cell>
          <cell r="C13" t="str">
            <v>MS</v>
          </cell>
          <cell r="D13">
            <v>6.21</v>
          </cell>
          <cell r="E13" t="str">
            <v>ATLANTIDA</v>
          </cell>
        </row>
        <row r="14">
          <cell r="A14" t="str">
            <v>01S18910</v>
          </cell>
          <cell r="B14" t="str">
            <v>Ruta 189, Toyos - Mezapa
Toyos</v>
          </cell>
          <cell r="C14" t="str">
            <v>TD</v>
          </cell>
          <cell r="D14">
            <v>6.15</v>
          </cell>
          <cell r="E14" t="str">
            <v>ATLANTIDA</v>
          </cell>
        </row>
        <row r="15">
          <cell r="A15" t="str">
            <v>01S20010</v>
          </cell>
          <cell r="B15" t="str">
            <v>Ruta 200, Ruta CA-13 - El Triunfo de la Cruz
Desvio en CA-13</v>
          </cell>
          <cell r="C15" t="str">
            <v>CH</v>
          </cell>
          <cell r="D15">
            <v>1.95</v>
          </cell>
          <cell r="E15" t="str">
            <v>ATLANTIDA</v>
          </cell>
        </row>
        <row r="16">
          <cell r="A16" t="str">
            <v>01S20110</v>
          </cell>
          <cell r="B16" t="str">
            <v>Ruta 201, S200 - La Ensenada
Desvio en S200</v>
          </cell>
          <cell r="C16" t="str">
            <v>CH</v>
          </cell>
          <cell r="D16">
            <v>2.65</v>
          </cell>
          <cell r="E16" t="str">
            <v>ATLANTIDA</v>
          </cell>
        </row>
        <row r="17">
          <cell r="A17" t="str">
            <v>01S20310</v>
          </cell>
          <cell r="B17" t="str">
            <v>Ruta 203, CA-13 - La Union - S204
Desvio en CA-13</v>
          </cell>
          <cell r="C17" t="str">
            <v>CH</v>
          </cell>
          <cell r="D17">
            <v>3.32</v>
          </cell>
          <cell r="E17" t="str">
            <v>ATLANTIDA</v>
          </cell>
        </row>
        <row r="18">
          <cell r="A18" t="str">
            <v>01S20320</v>
          </cell>
          <cell r="B18" t="str">
            <v>Ruta 203, CA-13 - La Union - S204
El Bambu</v>
          </cell>
          <cell r="C18" t="str">
            <v>MS</v>
          </cell>
          <cell r="D18">
            <v>8.6</v>
          </cell>
          <cell r="E18" t="str">
            <v>ATLANTIDA</v>
          </cell>
        </row>
        <row r="19">
          <cell r="A19" t="str">
            <v>01S20410</v>
          </cell>
          <cell r="B19" t="str">
            <v>Ruta 204, CA-13 - El Porvenir
Desvio en CA-13</v>
          </cell>
          <cell r="C19" t="str">
            <v>TD</v>
          </cell>
          <cell r="D19">
            <v>2.33</v>
          </cell>
          <cell r="E19" t="str">
            <v>ATLANTIDA</v>
          </cell>
        </row>
        <row r="20">
          <cell r="A20" t="str">
            <v>01S20420</v>
          </cell>
          <cell r="B20" t="str">
            <v>Ruta 204, CA-13 - El Porvenir
Fin Pavimento Tratamiento Doble</v>
          </cell>
          <cell r="C20" t="str">
            <v>CH</v>
          </cell>
          <cell r="D20">
            <v>1.67</v>
          </cell>
          <cell r="E20" t="str">
            <v>ATLANTIDA</v>
          </cell>
        </row>
        <row r="21">
          <cell r="A21" t="str">
            <v>01S20510</v>
          </cell>
          <cell r="B21" t="str">
            <v>Ruta 205, CA-13 - San Francisco - Santa Ana - CA-13
Desvio en CA-13</v>
          </cell>
          <cell r="C21" t="str">
            <v>TD</v>
          </cell>
          <cell r="D21">
            <v>8.5</v>
          </cell>
          <cell r="E21" t="str">
            <v>ATLANTIDA</v>
          </cell>
        </row>
        <row r="22">
          <cell r="A22" t="str">
            <v>01S20610</v>
          </cell>
          <cell r="B22" t="str">
            <v>Ruta 206, CA-13 - El Naranjal</v>
          </cell>
          <cell r="C22" t="str">
            <v>CH</v>
          </cell>
          <cell r="D22">
            <v>2</v>
          </cell>
          <cell r="E22" t="str">
            <v>ATLANTIDA</v>
          </cell>
        </row>
        <row r="23">
          <cell r="A23" t="str">
            <v>01V20000</v>
          </cell>
          <cell r="B23" t="str">
            <v>La Ceiba - Yaruca</v>
          </cell>
          <cell r="C23" t="str">
            <v>MS</v>
          </cell>
          <cell r="D23">
            <v>26.88</v>
          </cell>
          <cell r="E23" t="str">
            <v>ATLANTIDA</v>
          </cell>
        </row>
        <row r="24">
          <cell r="A24" t="str">
            <v>01V20100</v>
          </cell>
          <cell r="B24" t="str">
            <v>Yaruca - Toncontín - Urraco</v>
          </cell>
          <cell r="C24" t="str">
            <v>TI</v>
          </cell>
          <cell r="D24">
            <v>9</v>
          </cell>
          <cell r="E24" t="str">
            <v>ATLANTIDA</v>
          </cell>
        </row>
        <row r="25">
          <cell r="A25" t="str">
            <v>01V21100</v>
          </cell>
          <cell r="B25" t="str">
            <v>Ruta CA-13 - Perú</v>
          </cell>
          <cell r="C25" t="str">
            <v>MS</v>
          </cell>
          <cell r="D25">
            <v>1.5</v>
          </cell>
          <cell r="E25" t="str">
            <v>ATLANTIDA</v>
          </cell>
        </row>
        <row r="26">
          <cell r="A26" t="str">
            <v>01V22100</v>
          </cell>
          <cell r="B26" t="str">
            <v>Ruta CA-13 - El Cacao</v>
          </cell>
          <cell r="C26" t="str">
            <v>MS</v>
          </cell>
          <cell r="D26">
            <v>2</v>
          </cell>
          <cell r="E26" t="str">
            <v>ATLANTIDA</v>
          </cell>
        </row>
        <row r="27">
          <cell r="A27" t="str">
            <v>01V23500</v>
          </cell>
          <cell r="B27" t="str">
            <v>Jutiapa - Nueva Armenia</v>
          </cell>
          <cell r="C27" t="str">
            <v>MS</v>
          </cell>
          <cell r="D27">
            <v>7.8</v>
          </cell>
          <cell r="E27" t="str">
            <v>ATLANTIDA</v>
          </cell>
        </row>
        <row r="28">
          <cell r="A28" t="str">
            <v>01V24000</v>
          </cell>
          <cell r="B28" t="str">
            <v>Ruta CA-13 - Zapotal - Quebrada Grande</v>
          </cell>
          <cell r="C28" t="str">
            <v>TI</v>
          </cell>
          <cell r="D28">
            <v>9.6999999999999993</v>
          </cell>
          <cell r="E28" t="str">
            <v>ATLANTIDA</v>
          </cell>
        </row>
        <row r="29">
          <cell r="A29" t="str">
            <v>01V24310</v>
          </cell>
          <cell r="B29" t="str">
            <v>Jutiapa - Balfate - Río Coco (de: Jutiapa  a: LD  ATL/COLON)</v>
          </cell>
          <cell r="C29" t="str">
            <v>MS</v>
          </cell>
          <cell r="D29">
            <v>9.5</v>
          </cell>
          <cell r="E29" t="str">
            <v>ATLANTIDA</v>
          </cell>
        </row>
        <row r="30">
          <cell r="A30" t="str">
            <v>01V24500</v>
          </cell>
          <cell r="B30" t="str">
            <v>Belaire - Piedras Amarillas</v>
          </cell>
          <cell r="C30" t="str">
            <v>MS</v>
          </cell>
          <cell r="D30">
            <v>10</v>
          </cell>
          <cell r="E30" t="str">
            <v>ATLANTIDA</v>
          </cell>
        </row>
        <row r="31">
          <cell r="A31" t="str">
            <v>01V25010</v>
          </cell>
          <cell r="B31" t="str">
            <v>Ilamapa - Los Olanchitos - El Cenizo (Ilamapa - LD AT/CO)</v>
          </cell>
          <cell r="C31" t="str">
            <v>MS</v>
          </cell>
          <cell r="D31">
            <v>11.71</v>
          </cell>
          <cell r="E31" t="str">
            <v>ATLANTIDA</v>
          </cell>
        </row>
        <row r="32">
          <cell r="A32" t="str">
            <v>01V27900</v>
          </cell>
          <cell r="B32" t="str">
            <v>Ruta CA-13 - Trípoli - Flores de San Juan</v>
          </cell>
          <cell r="C32" t="str">
            <v>MS</v>
          </cell>
          <cell r="D32">
            <v>15</v>
          </cell>
          <cell r="E32" t="str">
            <v>ATLANTIDA</v>
          </cell>
        </row>
        <row r="33">
          <cell r="A33" t="str">
            <v>01V28100</v>
          </cell>
          <cell r="B33" t="str">
            <v>Agua Caliente - Paguales - Tarritos</v>
          </cell>
          <cell r="C33" t="str">
            <v>MS</v>
          </cell>
          <cell r="D33">
            <v>9.4499999999999993</v>
          </cell>
          <cell r="E33" t="str">
            <v>ATLANTIDA</v>
          </cell>
        </row>
        <row r="34">
          <cell r="A34" t="str">
            <v>01V28600</v>
          </cell>
          <cell r="B34" t="str">
            <v>San Juan Pueblo - San Juan Benque</v>
          </cell>
          <cell r="C34" t="str">
            <v>MS</v>
          </cell>
          <cell r="D34">
            <v>5</v>
          </cell>
          <cell r="E34" t="str">
            <v>ATLANTIDA</v>
          </cell>
        </row>
        <row r="35">
          <cell r="A35" t="str">
            <v>01V29100</v>
          </cell>
          <cell r="B35" t="str">
            <v>Cerritos - Esparta</v>
          </cell>
          <cell r="C35" t="str">
            <v>MS</v>
          </cell>
          <cell r="D35">
            <v>9.59</v>
          </cell>
          <cell r="E35" t="str">
            <v>ATLANTIDA</v>
          </cell>
        </row>
        <row r="36">
          <cell r="A36" t="str">
            <v>01V29200</v>
          </cell>
          <cell r="B36" t="str">
            <v>Cerritos - El Suspiro</v>
          </cell>
          <cell r="C36" t="str">
            <v>MS</v>
          </cell>
          <cell r="D36">
            <v>2</v>
          </cell>
          <cell r="E36" t="str">
            <v>ATLANTIDA</v>
          </cell>
        </row>
        <row r="37">
          <cell r="A37" t="str">
            <v>01V29300</v>
          </cell>
          <cell r="B37" t="str">
            <v>Esparta - Guadalupe</v>
          </cell>
          <cell r="C37" t="str">
            <v>MS</v>
          </cell>
          <cell r="D37">
            <v>4</v>
          </cell>
          <cell r="E37" t="str">
            <v>ATLANTIDA</v>
          </cell>
        </row>
        <row r="38">
          <cell r="A38" t="str">
            <v>01V30000</v>
          </cell>
          <cell r="B38" t="str">
            <v>Ruta CA-13 - Las Flores - Esparta</v>
          </cell>
          <cell r="C38" t="str">
            <v>MS</v>
          </cell>
          <cell r="D38">
            <v>25.8</v>
          </cell>
          <cell r="E38" t="str">
            <v>ATLANTIDA</v>
          </cell>
        </row>
        <row r="39">
          <cell r="A39" t="str">
            <v>01V30100</v>
          </cell>
          <cell r="B39" t="str">
            <v>Las Flores - Nueva Go</v>
          </cell>
          <cell r="C39" t="str">
            <v>MS</v>
          </cell>
          <cell r="D39">
            <v>9</v>
          </cell>
          <cell r="E39" t="str">
            <v>ATLANTIDA</v>
          </cell>
        </row>
        <row r="40">
          <cell r="A40" t="str">
            <v>01V30200</v>
          </cell>
          <cell r="B40" t="str">
            <v>Guachipilín - Sombra Verde - Cayo de Venado</v>
          </cell>
          <cell r="C40" t="str">
            <v>MS</v>
          </cell>
          <cell r="D40">
            <v>7.8</v>
          </cell>
          <cell r="E40" t="str">
            <v>ATLANTIDA</v>
          </cell>
        </row>
        <row r="41">
          <cell r="A41" t="str">
            <v>01V31000</v>
          </cell>
          <cell r="B41" t="str">
            <v>Mezapa - Matarras</v>
          </cell>
          <cell r="C41" t="str">
            <v>MS</v>
          </cell>
          <cell r="D41">
            <v>11.3</v>
          </cell>
          <cell r="E41" t="str">
            <v>ATLANTIDA</v>
          </cell>
        </row>
        <row r="42">
          <cell r="A42" t="str">
            <v>01V31110</v>
          </cell>
          <cell r="B42" t="str">
            <v>Ruta CA-13 - Mezapa - Nueva Florida (CA-13 - LD ATL/YO)</v>
          </cell>
          <cell r="C42" t="str">
            <v>MS</v>
          </cell>
          <cell r="D42">
            <v>21.65</v>
          </cell>
          <cell r="E42" t="str">
            <v>ATLANTIDA</v>
          </cell>
        </row>
        <row r="43">
          <cell r="A43" t="str">
            <v>01V32000</v>
          </cell>
          <cell r="B43" t="str">
            <v>Ruta CA-13 - Santa María - El Coco</v>
          </cell>
          <cell r="C43" t="str">
            <v>MS</v>
          </cell>
          <cell r="D43">
            <v>10.3</v>
          </cell>
          <cell r="E43" t="str">
            <v>ATLANTIDA</v>
          </cell>
        </row>
        <row r="44">
          <cell r="A44" t="str">
            <v>01V32100</v>
          </cell>
          <cell r="B44" t="str">
            <v>Ruta CA-13 - La Pita - Santa María</v>
          </cell>
          <cell r="C44" t="str">
            <v>MS</v>
          </cell>
          <cell r="D44">
            <v>6</v>
          </cell>
          <cell r="E44" t="str">
            <v>ATLANTIDA</v>
          </cell>
        </row>
        <row r="45">
          <cell r="A45" t="str">
            <v>01V32200</v>
          </cell>
          <cell r="B45" t="str">
            <v>El Coco - Zapote Monjiman - Las Delicias</v>
          </cell>
          <cell r="C45" t="str">
            <v>MS</v>
          </cell>
          <cell r="D45">
            <v>9.06</v>
          </cell>
          <cell r="E45" t="str">
            <v>ATLANTIDA</v>
          </cell>
        </row>
        <row r="46">
          <cell r="A46" t="str">
            <v>01V32300</v>
          </cell>
          <cell r="B46" t="str">
            <v>V322 - Cangeliquita Abajo - El Encanto</v>
          </cell>
          <cell r="C46" t="str">
            <v>MS</v>
          </cell>
          <cell r="D46">
            <v>7.76</v>
          </cell>
          <cell r="E46" t="str">
            <v>ATLANTIDA</v>
          </cell>
        </row>
        <row r="47">
          <cell r="A47" t="str">
            <v>01V32400</v>
          </cell>
          <cell r="B47" t="str">
            <v>V323 Buena Vista El Barro - Las Minas</v>
          </cell>
          <cell r="C47" t="str">
            <v>MS</v>
          </cell>
          <cell r="D47">
            <v>17.989999999999998</v>
          </cell>
          <cell r="E47" t="str">
            <v>ATLANTIDA</v>
          </cell>
        </row>
        <row r="48">
          <cell r="A48" t="str">
            <v>01V32500</v>
          </cell>
          <cell r="B48" t="str">
            <v>Acceso a Buena Vista El Barro</v>
          </cell>
          <cell r="C48" t="str">
            <v>MS</v>
          </cell>
          <cell r="D48">
            <v>2.3199999999999998</v>
          </cell>
          <cell r="E48" t="str">
            <v>ATLANTIDA</v>
          </cell>
        </row>
        <row r="49">
          <cell r="A49" t="str">
            <v>01V32600</v>
          </cell>
          <cell r="B49" t="str">
            <v>V325 - La Concepción</v>
          </cell>
          <cell r="C49" t="str">
            <v>MS</v>
          </cell>
          <cell r="D49">
            <v>2.7</v>
          </cell>
          <cell r="E49" t="str">
            <v>ATLANTIDA</v>
          </cell>
        </row>
        <row r="50">
          <cell r="A50" t="str">
            <v>01V32700</v>
          </cell>
          <cell r="B50" t="str">
            <v>V322 - Morazán - El Dorado</v>
          </cell>
          <cell r="C50" t="str">
            <v>MS</v>
          </cell>
          <cell r="D50">
            <v>8.15</v>
          </cell>
          <cell r="E50" t="str">
            <v>ATLANTIDA</v>
          </cell>
        </row>
        <row r="51">
          <cell r="A51" t="str">
            <v>01V32800</v>
          </cell>
          <cell r="B51" t="str">
            <v>Planes de Hicaque - El Dorado</v>
          </cell>
          <cell r="C51" t="str">
            <v>MS</v>
          </cell>
          <cell r="D51">
            <v>6.4</v>
          </cell>
          <cell r="E51" t="str">
            <v>ATLANTIDA</v>
          </cell>
        </row>
        <row r="52">
          <cell r="A52" t="str">
            <v>01V32900</v>
          </cell>
          <cell r="B52" t="str">
            <v>Ruta CA-13 - Planes de Hicaque</v>
          </cell>
          <cell r="C52" t="str">
            <v>MS</v>
          </cell>
          <cell r="D52">
            <v>5.45</v>
          </cell>
          <cell r="E52" t="str">
            <v>ATLANTIDA</v>
          </cell>
        </row>
        <row r="53">
          <cell r="A53" t="str">
            <v>01V33800</v>
          </cell>
          <cell r="B53" t="str">
            <v>Ruta CA-13 - San Francisco de Saco - San José de Tiburón</v>
          </cell>
          <cell r="C53" t="str">
            <v>MS</v>
          </cell>
          <cell r="D53">
            <v>4.6500000000000004</v>
          </cell>
          <cell r="E53" t="str">
            <v>ATLANTIDA</v>
          </cell>
        </row>
        <row r="54">
          <cell r="A54" t="str">
            <v>01V34400</v>
          </cell>
          <cell r="B54" t="str">
            <v>Atenas de San Cristobal - Sisama - Finca de Palma</v>
          </cell>
          <cell r="C54" t="str">
            <v>MS</v>
          </cell>
          <cell r="D54">
            <v>5.94</v>
          </cell>
          <cell r="E54" t="str">
            <v>ATLANTIDA</v>
          </cell>
        </row>
        <row r="55">
          <cell r="A55" t="str">
            <v>01V34500</v>
          </cell>
          <cell r="B55" t="str">
            <v>Arizona - V344</v>
          </cell>
          <cell r="C55" t="str">
            <v>MS</v>
          </cell>
          <cell r="D55">
            <v>8.17</v>
          </cell>
          <cell r="E55" t="str">
            <v>ATLANTIDA</v>
          </cell>
        </row>
        <row r="56">
          <cell r="A56" t="str">
            <v>01V35500</v>
          </cell>
          <cell r="B56" t="str">
            <v>Puente Highland Creek - Piedras Gordas - CA-13</v>
          </cell>
          <cell r="C56" t="str">
            <v>MS</v>
          </cell>
          <cell r="D56">
            <v>7.65</v>
          </cell>
          <cell r="E56" t="str">
            <v>ATLANTIDA</v>
          </cell>
        </row>
        <row r="57">
          <cell r="A57" t="str">
            <v>01V35600</v>
          </cell>
          <cell r="B57" t="str">
            <v>Piedras Gordas - Cabeza de Indio</v>
          </cell>
          <cell r="C57" t="str">
            <v>TI</v>
          </cell>
          <cell r="D57">
            <v>6</v>
          </cell>
          <cell r="E57" t="str">
            <v>ATLANTIDA</v>
          </cell>
        </row>
        <row r="58">
          <cell r="A58" t="str">
            <v>01V36200</v>
          </cell>
          <cell r="B58" t="str">
            <v>Triunfo de La Cruz - V361</v>
          </cell>
          <cell r="C58" t="str">
            <v>MS</v>
          </cell>
          <cell r="D58">
            <v>2.25</v>
          </cell>
          <cell r="E58" t="str">
            <v>ATLANTIDA</v>
          </cell>
        </row>
        <row r="59">
          <cell r="A59" t="str">
            <v>01V36500</v>
          </cell>
          <cell r="B59" t="str">
            <v>Tela - San Juan - Tornabé</v>
          </cell>
          <cell r="C59" t="str">
            <v>MS</v>
          </cell>
          <cell r="D59">
            <v>6.5</v>
          </cell>
          <cell r="E59" t="str">
            <v>ATLANTIDA</v>
          </cell>
        </row>
        <row r="60">
          <cell r="A60" t="str">
            <v>01V36700</v>
          </cell>
          <cell r="B60" t="str">
            <v>Ruta CA-13 - Jardín Botánico Lancetilla</v>
          </cell>
          <cell r="C60" t="str">
            <v>MS</v>
          </cell>
          <cell r="D60">
            <v>3.15</v>
          </cell>
          <cell r="E60" t="str">
            <v>ATLANTIDA</v>
          </cell>
        </row>
        <row r="61">
          <cell r="A61" t="str">
            <v>01V37000</v>
          </cell>
          <cell r="B61" t="str">
            <v>Ruta CA-13 - Quebrada de Arena</v>
          </cell>
          <cell r="C61" t="str">
            <v>MS</v>
          </cell>
          <cell r="D61">
            <v>4.2</v>
          </cell>
          <cell r="E61" t="str">
            <v>ATLANTIDA</v>
          </cell>
        </row>
        <row r="62">
          <cell r="A62" t="str">
            <v>01V37500</v>
          </cell>
          <cell r="B62" t="str">
            <v>La Mulera - V376</v>
          </cell>
          <cell r="C62" t="str">
            <v>MS</v>
          </cell>
          <cell r="D62">
            <v>3.85</v>
          </cell>
          <cell r="E62" t="str">
            <v>ATLANTIDA</v>
          </cell>
        </row>
        <row r="63">
          <cell r="A63" t="str">
            <v>01V37600</v>
          </cell>
          <cell r="B63" t="str">
            <v>Penman - La Fortuna - Agua Chiquita</v>
          </cell>
          <cell r="C63" t="str">
            <v>MS</v>
          </cell>
          <cell r="D63">
            <v>15.07</v>
          </cell>
          <cell r="E63" t="str">
            <v>ATLANTIDA</v>
          </cell>
        </row>
        <row r="64">
          <cell r="A64" t="str">
            <v>01V38000</v>
          </cell>
          <cell r="B64" t="str">
            <v>Ruta CA-13 - Buenos Aires</v>
          </cell>
          <cell r="C64" t="str">
            <v>MS</v>
          </cell>
          <cell r="D64">
            <v>2.2000000000000002</v>
          </cell>
          <cell r="E64" t="str">
            <v>ATLANTIDA</v>
          </cell>
        </row>
        <row r="65">
          <cell r="A65" t="str">
            <v>01V38100</v>
          </cell>
          <cell r="B65" t="str">
            <v>Pajuiles - San Antonio</v>
          </cell>
          <cell r="C65" t="str">
            <v>TI</v>
          </cell>
          <cell r="D65">
            <v>5.5</v>
          </cell>
          <cell r="E65" t="str">
            <v>ATLANTIDA</v>
          </cell>
        </row>
        <row r="66">
          <cell r="A66" t="str">
            <v>01V38200</v>
          </cell>
          <cell r="B66" t="str">
            <v>San Antonio - Fortaleza</v>
          </cell>
          <cell r="C66" t="str">
            <v>TI</v>
          </cell>
          <cell r="D66">
            <v>3</v>
          </cell>
          <cell r="E66" t="str">
            <v>ATLANTIDA</v>
          </cell>
        </row>
        <row r="67">
          <cell r="A67" t="str">
            <v>01V38300</v>
          </cell>
          <cell r="B67" t="str">
            <v>Fortaleza - Buena Vista</v>
          </cell>
          <cell r="C67" t="str">
            <v>TI</v>
          </cell>
          <cell r="D67">
            <v>4.5</v>
          </cell>
          <cell r="E67" t="str">
            <v>ATLANTIDA</v>
          </cell>
        </row>
        <row r="68">
          <cell r="A68" t="str">
            <v>01V38400</v>
          </cell>
          <cell r="B68" t="str">
            <v>Buena Vista - Empalme CA-13</v>
          </cell>
          <cell r="C68" t="str">
            <v>TI</v>
          </cell>
          <cell r="D68">
            <v>4.5</v>
          </cell>
          <cell r="E68" t="str">
            <v>ATLANTIDA</v>
          </cell>
        </row>
        <row r="69">
          <cell r="A69" t="str">
            <v>01V38500</v>
          </cell>
          <cell r="B69" t="str">
            <v>Pajuiles - Planes de Arena - V387</v>
          </cell>
          <cell r="C69" t="str">
            <v>MS</v>
          </cell>
          <cell r="D69">
            <v>5.35</v>
          </cell>
          <cell r="E69" t="str">
            <v>ATLANTIDA</v>
          </cell>
        </row>
        <row r="70">
          <cell r="A70" t="str">
            <v>01V38700</v>
          </cell>
          <cell r="B70" t="str">
            <v>Mezapa - Toloa Adentro - V376</v>
          </cell>
          <cell r="C70" t="str">
            <v>MS</v>
          </cell>
          <cell r="D70">
            <v>24.26</v>
          </cell>
          <cell r="E70" t="str">
            <v>ATLANTIDA</v>
          </cell>
        </row>
        <row r="71">
          <cell r="A71" t="str">
            <v>01V38800</v>
          </cell>
          <cell r="B71" t="str">
            <v>V387 - Crique los Martinez - V75620</v>
          </cell>
          <cell r="C71" t="str">
            <v>MS</v>
          </cell>
          <cell r="D71">
            <v>6</v>
          </cell>
          <cell r="E71" t="str">
            <v>ATLANTIDA</v>
          </cell>
        </row>
        <row r="72">
          <cell r="A72" t="str">
            <v>01V39510</v>
          </cell>
          <cell r="B72" t="str">
            <v>Mezapa (LD AT/YO Puente Batán) - Urraco Pueblo - Puente Rio Ulua</v>
          </cell>
          <cell r="C72" t="str">
            <v>MS</v>
          </cell>
          <cell r="D72">
            <v>7.9</v>
          </cell>
          <cell r="E72" t="str">
            <v>ATLANTIDA</v>
          </cell>
        </row>
        <row r="73">
          <cell r="A73" t="str">
            <v>01V75620</v>
          </cell>
          <cell r="B73" t="str">
            <v>Pte. Río Ulua - Meroa Río (LD Yoro/Atlantida - Meroa Río)</v>
          </cell>
          <cell r="C73" t="str">
            <v>MS</v>
          </cell>
          <cell r="D73">
            <v>12.42</v>
          </cell>
          <cell r="E73" t="str">
            <v>ATLANTIDA</v>
          </cell>
        </row>
        <row r="74">
          <cell r="A74" t="str">
            <v>02P01365</v>
          </cell>
          <cell r="B74" t="str">
            <v>Ruta CA-13 Oriente, Límite Deptal. Atlántida/Colón - Sabá
Límite Deptal. Atlántida/Colón (Caja Río Pire)</v>
          </cell>
          <cell r="C74" t="str">
            <v>CA</v>
          </cell>
          <cell r="D74">
            <v>19.46</v>
          </cell>
          <cell r="E74" t="str">
            <v>COLON</v>
          </cell>
        </row>
        <row r="75">
          <cell r="A75" t="str">
            <v>02P01370</v>
          </cell>
          <cell r="B75" t="str">
            <v>Ruta CA-13 Oriente, Sabá - Tocoa
Sabá (Desvío a Olanchito por Ruta 23)</v>
          </cell>
          <cell r="C75" t="str">
            <v>CA</v>
          </cell>
          <cell r="D75">
            <v>26.84</v>
          </cell>
          <cell r="E75" t="str">
            <v>COLON</v>
          </cell>
        </row>
        <row r="76">
          <cell r="A76" t="str">
            <v>02P01380</v>
          </cell>
          <cell r="B76" t="str">
            <v>Ruta CA-13 Oriente, Tocoa - Corocito
Tocoa (Pte. Río Tocoa, 877 m antes de entrada a Tocoa)</v>
          </cell>
          <cell r="C76" t="str">
            <v>CA</v>
          </cell>
          <cell r="D76">
            <v>29.81</v>
          </cell>
          <cell r="E76" t="str">
            <v>COLON</v>
          </cell>
        </row>
        <row r="77">
          <cell r="A77" t="str">
            <v>02P01385</v>
          </cell>
          <cell r="B77" t="str">
            <v>Ruta CA-13 Oriente, Corocito - Desvío a Trujillo
Corocito (Desvío a Bonito Oriental por Ruta 39)</v>
          </cell>
          <cell r="C77" t="str">
            <v>CA</v>
          </cell>
          <cell r="D77">
            <v>25.34</v>
          </cell>
          <cell r="E77" t="str">
            <v>COLON</v>
          </cell>
        </row>
        <row r="78">
          <cell r="A78" t="str">
            <v>02P01390</v>
          </cell>
          <cell r="B78" t="str">
            <v>Ruta CA-13 Oriente, Desvío a Trujillo - Puerto Castilla
Desvío a Trujillo por Ruta 27</v>
          </cell>
          <cell r="C78" t="str">
            <v>CA</v>
          </cell>
          <cell r="D78">
            <v>13</v>
          </cell>
          <cell r="E78" t="str">
            <v>COLON</v>
          </cell>
        </row>
        <row r="79">
          <cell r="A79" t="str">
            <v>02P02375</v>
          </cell>
          <cell r="B79" t="str">
            <v>Ruta 23, Límite Deptal. Yoro/Colón - Sabá
Límite Deptal. Yoro/Colón (Pte. Río Monga)</v>
          </cell>
          <cell r="C79" t="str">
            <v>CA</v>
          </cell>
          <cell r="D79">
            <v>1.37</v>
          </cell>
          <cell r="E79" t="str">
            <v>COLON</v>
          </cell>
        </row>
        <row r="80">
          <cell r="A80" t="str">
            <v>02P02710</v>
          </cell>
          <cell r="B80" t="str">
            <v>Ruta 27, Acceso a Trujillo
Desvío en Ruta CA-13 Oriente, entre Corocito/Puerto Casti</v>
          </cell>
          <cell r="C80" t="str">
            <v>CA</v>
          </cell>
          <cell r="D80">
            <v>4.5999999999999996</v>
          </cell>
          <cell r="E80" t="str">
            <v>COLON</v>
          </cell>
        </row>
        <row r="81">
          <cell r="A81" t="str">
            <v>02P03950</v>
          </cell>
          <cell r="B81" t="str">
            <v>Ruta 39, Límite Deptal. Olancho/Colón - Bonito Oriental
Límite Deptal. Olancho/Colón (Portillo La Esperanza)</v>
          </cell>
          <cell r="C81" t="str">
            <v>TD</v>
          </cell>
          <cell r="D81">
            <v>20.86</v>
          </cell>
          <cell r="E81" t="str">
            <v>COLON</v>
          </cell>
        </row>
        <row r="82">
          <cell r="A82" t="str">
            <v>02P03960</v>
          </cell>
          <cell r="B82" t="str">
            <v>Ruta 39, Bonito Oriental - Corocito
Bonito Oriental (Inicio del pavimento)</v>
          </cell>
          <cell r="C82" t="str">
            <v>CA</v>
          </cell>
          <cell r="D82">
            <v>7.84</v>
          </cell>
          <cell r="E82" t="str">
            <v>COLON</v>
          </cell>
        </row>
        <row r="83">
          <cell r="A83" t="str">
            <v>02S09910</v>
          </cell>
          <cell r="B83" t="str">
            <v>Ruta 99, Bonito Oriental (Zona Urbana Bonito Oriental)
Bonito Oriental (Desvío en Ruta 39)</v>
          </cell>
          <cell r="C83" t="str">
            <v>CA</v>
          </cell>
          <cell r="D83">
            <v>1.72</v>
          </cell>
          <cell r="E83" t="str">
            <v>COLON</v>
          </cell>
        </row>
        <row r="84">
          <cell r="A84" t="str">
            <v>02S09920</v>
          </cell>
          <cell r="B84" t="str">
            <v>Ruta 99, Bonito Oriental - Francia</v>
          </cell>
          <cell r="C84" t="str">
            <v>MS</v>
          </cell>
          <cell r="D84">
            <v>18.55</v>
          </cell>
          <cell r="E84" t="str">
            <v>COLON</v>
          </cell>
        </row>
        <row r="85">
          <cell r="A85" t="str">
            <v>02S09930</v>
          </cell>
          <cell r="B85" t="str">
            <v>Ruta 99, Francia - Limón
Aldea Francia</v>
          </cell>
          <cell r="C85" t="str">
            <v>MS</v>
          </cell>
          <cell r="D85">
            <v>15.85</v>
          </cell>
          <cell r="E85" t="str">
            <v>COLON</v>
          </cell>
        </row>
        <row r="86">
          <cell r="A86" t="str">
            <v>02S11310</v>
          </cell>
          <cell r="B86" t="str">
            <v>Ruta 113, Planes - Sonaguera
Planes (Desvío en Ruta CA-13, La Ceiba - Sabá)</v>
          </cell>
          <cell r="C86" t="str">
            <v>TD</v>
          </cell>
          <cell r="D86">
            <v>7.82</v>
          </cell>
          <cell r="E86" t="str">
            <v>COLON</v>
          </cell>
        </row>
        <row r="87">
          <cell r="A87" t="str">
            <v>02S11320</v>
          </cell>
          <cell r="B87" t="str">
            <v>Ruta 113, Sonaguera - Desvio El Coco
Sonaguera (Entrada principal)</v>
          </cell>
          <cell r="C87" t="str">
            <v>TD</v>
          </cell>
          <cell r="D87">
            <v>28.42</v>
          </cell>
          <cell r="E87" t="str">
            <v>COLON</v>
          </cell>
        </row>
        <row r="88">
          <cell r="A88" t="str">
            <v>02S11330</v>
          </cell>
          <cell r="B88" t="str">
            <v>Ruta 113, Desvio El Coco - Empalme Ruta CA-13</v>
          </cell>
          <cell r="C88" t="str">
            <v>MS</v>
          </cell>
          <cell r="D88">
            <v>30.64</v>
          </cell>
          <cell r="E88" t="str">
            <v>COLON</v>
          </cell>
        </row>
        <row r="89">
          <cell r="A89" t="str">
            <v>02V24320</v>
          </cell>
          <cell r="B89" t="str">
            <v>Jutiapa - Balfate - Río Coco (LD ATL/COL - Río Coco)</v>
          </cell>
          <cell r="C89" t="str">
            <v>MS</v>
          </cell>
          <cell r="D89">
            <v>27.97</v>
          </cell>
          <cell r="E89" t="str">
            <v>COLON</v>
          </cell>
        </row>
        <row r="90">
          <cell r="A90" t="str">
            <v>02V25020</v>
          </cell>
          <cell r="B90" t="str">
            <v>Ilamapa - Los Olanchitos - El Cenizo (LD ATL/COL-El Cenizo)</v>
          </cell>
          <cell r="C90" t="str">
            <v>TI</v>
          </cell>
          <cell r="D90">
            <v>5.6</v>
          </cell>
          <cell r="E90" t="str">
            <v>COLON</v>
          </cell>
        </row>
        <row r="91">
          <cell r="A91" t="str">
            <v>02V64320</v>
          </cell>
          <cell r="B91" t="str">
            <v>Olanchito - El Juncal - CA-13 (LD YO/COL - CA13)</v>
          </cell>
          <cell r="C91" t="str">
            <v>MS</v>
          </cell>
          <cell r="D91">
            <v>5.26</v>
          </cell>
          <cell r="E91" t="str">
            <v>COLON</v>
          </cell>
        </row>
        <row r="92">
          <cell r="A92" t="str">
            <v>02V80000</v>
          </cell>
          <cell r="B92" t="str">
            <v>Ruta CA-13 - S113</v>
          </cell>
          <cell r="C92" t="str">
            <v>MS</v>
          </cell>
          <cell r="D92">
            <v>11.2</v>
          </cell>
          <cell r="E92" t="str">
            <v>COLON</v>
          </cell>
        </row>
        <row r="93">
          <cell r="A93" t="str">
            <v>02V80700</v>
          </cell>
          <cell r="B93" t="str">
            <v>Ruta CA-13 - San José de Corrales</v>
          </cell>
          <cell r="C93" t="str">
            <v>MS</v>
          </cell>
          <cell r="D93">
            <v>9.36</v>
          </cell>
          <cell r="E93" t="str">
            <v>COLON</v>
          </cell>
        </row>
        <row r="94">
          <cell r="A94" t="str">
            <v>02V80800</v>
          </cell>
          <cell r="B94" t="str">
            <v>Ruta CA-13 - Aldea Juan Antonio</v>
          </cell>
          <cell r="C94" t="str">
            <v>MS</v>
          </cell>
          <cell r="D94">
            <v>1.68</v>
          </cell>
          <cell r="E94" t="str">
            <v>COLON</v>
          </cell>
        </row>
        <row r="95">
          <cell r="A95" t="str">
            <v>02V81500</v>
          </cell>
          <cell r="B95" t="str">
            <v>Taujica - Abicinia</v>
          </cell>
          <cell r="C95" t="str">
            <v>MS</v>
          </cell>
          <cell r="D95">
            <v>19.3</v>
          </cell>
          <cell r="E95" t="str">
            <v>COLON</v>
          </cell>
        </row>
        <row r="96">
          <cell r="A96" t="str">
            <v>02V81600</v>
          </cell>
          <cell r="B96" t="str">
            <v>V815 - Las Vegas</v>
          </cell>
          <cell r="C96" t="str">
            <v>TI</v>
          </cell>
          <cell r="D96">
            <v>3.32</v>
          </cell>
          <cell r="E96" t="str">
            <v>COLON</v>
          </cell>
        </row>
        <row r="97">
          <cell r="A97" t="str">
            <v>02V82400</v>
          </cell>
          <cell r="B97" t="str">
            <v>Ruta CA-13 - La Ceibita</v>
          </cell>
          <cell r="C97" t="str">
            <v>MS</v>
          </cell>
          <cell r="D97">
            <v>1.9</v>
          </cell>
          <cell r="E97" t="str">
            <v>COLON</v>
          </cell>
        </row>
        <row r="98">
          <cell r="A98" t="str">
            <v>02V82500</v>
          </cell>
          <cell r="B98" t="str">
            <v>Ruta CA-13 - El Guapinol</v>
          </cell>
          <cell r="C98" t="str">
            <v>MS</v>
          </cell>
          <cell r="D98">
            <v>2.2400000000000002</v>
          </cell>
          <cell r="E98" t="str">
            <v>COLON</v>
          </cell>
        </row>
        <row r="99">
          <cell r="A99" t="str">
            <v>02V82600</v>
          </cell>
          <cell r="B99" t="str">
            <v>Ruta CA-13 - La Concepción</v>
          </cell>
          <cell r="C99" t="str">
            <v>MS</v>
          </cell>
          <cell r="D99">
            <v>2.56</v>
          </cell>
          <cell r="E99" t="str">
            <v>COLON</v>
          </cell>
        </row>
        <row r="100">
          <cell r="A100" t="str">
            <v>02V82900</v>
          </cell>
          <cell r="B100" t="str">
            <v>Zamora - Cayo Sierra</v>
          </cell>
          <cell r="C100" t="str">
            <v>MS</v>
          </cell>
          <cell r="D100">
            <v>3.3</v>
          </cell>
          <cell r="E100" t="str">
            <v>COLON</v>
          </cell>
        </row>
        <row r="101">
          <cell r="A101" t="str">
            <v>02V83500</v>
          </cell>
          <cell r="B101" t="str">
            <v>El Achiote - Luzón - Tiburon - CA-13</v>
          </cell>
          <cell r="C101" t="str">
            <v>MS</v>
          </cell>
          <cell r="D101">
            <v>7</v>
          </cell>
          <cell r="E101" t="str">
            <v>COLON</v>
          </cell>
        </row>
        <row r="102">
          <cell r="A102" t="str">
            <v>02V83600</v>
          </cell>
          <cell r="B102" t="str">
            <v>Lérida - Cuaca Aldea</v>
          </cell>
          <cell r="C102" t="str">
            <v>MS</v>
          </cell>
          <cell r="D102">
            <v>2.72</v>
          </cell>
          <cell r="E102" t="str">
            <v>COLON</v>
          </cell>
        </row>
        <row r="103">
          <cell r="A103" t="str">
            <v>02V83700</v>
          </cell>
          <cell r="B103" t="str">
            <v>Prieta - Barranco Chele</v>
          </cell>
          <cell r="C103" t="str">
            <v>MS</v>
          </cell>
          <cell r="D103">
            <v>3.44</v>
          </cell>
          <cell r="E103" t="str">
            <v>COLON</v>
          </cell>
        </row>
        <row r="104">
          <cell r="A104" t="str">
            <v>02V83900</v>
          </cell>
          <cell r="B104" t="str">
            <v>Ruta CA-13 - Orica</v>
          </cell>
          <cell r="C104" t="str">
            <v>MS</v>
          </cell>
          <cell r="D104">
            <v>3.12</v>
          </cell>
          <cell r="E104" t="str">
            <v>COLON</v>
          </cell>
        </row>
        <row r="105">
          <cell r="A105" t="str">
            <v>02V84100</v>
          </cell>
          <cell r="B105" t="str">
            <v>Ruta CA-13 - El Jaguillo</v>
          </cell>
          <cell r="C105" t="str">
            <v>MS</v>
          </cell>
          <cell r="D105">
            <v>3.52</v>
          </cell>
          <cell r="E105" t="str">
            <v>COLON</v>
          </cell>
        </row>
        <row r="106">
          <cell r="A106" t="str">
            <v>02V84200</v>
          </cell>
          <cell r="B106" t="str">
            <v>Sabá - Las Golondrinas</v>
          </cell>
          <cell r="C106" t="str">
            <v>MS</v>
          </cell>
          <cell r="D106">
            <v>2.4</v>
          </cell>
          <cell r="E106" t="str">
            <v>COLON</v>
          </cell>
        </row>
        <row r="107">
          <cell r="A107" t="str">
            <v>02V85200</v>
          </cell>
          <cell r="B107" t="str">
            <v>Sonaguera - Isleta Central</v>
          </cell>
          <cell r="C107" t="str">
            <v>MS</v>
          </cell>
          <cell r="D107">
            <v>8.4</v>
          </cell>
          <cell r="E107" t="str">
            <v>COLON</v>
          </cell>
        </row>
        <row r="108">
          <cell r="A108" t="str">
            <v>02V85600</v>
          </cell>
          <cell r="B108" t="str">
            <v>V643 - Lucía - Elixír</v>
          </cell>
          <cell r="C108" t="str">
            <v>MS</v>
          </cell>
          <cell r="D108">
            <v>4.8</v>
          </cell>
          <cell r="E108" t="str">
            <v>COLON</v>
          </cell>
        </row>
        <row r="109">
          <cell r="A109" t="str">
            <v>02V85700</v>
          </cell>
          <cell r="B109" t="str">
            <v>Ruta CA-13 - Sonaguera</v>
          </cell>
          <cell r="C109" t="str">
            <v>MS</v>
          </cell>
          <cell r="D109">
            <v>6.85</v>
          </cell>
          <cell r="E109" t="str">
            <v>COLON</v>
          </cell>
        </row>
        <row r="110">
          <cell r="A110" t="str">
            <v>02V85800</v>
          </cell>
          <cell r="B110" t="str">
            <v>Ruta CA-13 - Elíxir</v>
          </cell>
          <cell r="C110" t="str">
            <v>MS</v>
          </cell>
          <cell r="D110">
            <v>2.75</v>
          </cell>
          <cell r="E110" t="str">
            <v>COLON</v>
          </cell>
        </row>
        <row r="111">
          <cell r="A111" t="str">
            <v>02V86500</v>
          </cell>
          <cell r="B111" t="str">
            <v>S113 - Río de Piedras - La Geoconda</v>
          </cell>
          <cell r="C111" t="str">
            <v>MS</v>
          </cell>
          <cell r="D111">
            <v>6.2</v>
          </cell>
          <cell r="E111" t="str">
            <v>COLON</v>
          </cell>
        </row>
        <row r="112">
          <cell r="A112" t="str">
            <v>02V86600</v>
          </cell>
          <cell r="B112" t="str">
            <v>V865 - El Sastre</v>
          </cell>
          <cell r="C112" t="str">
            <v>MS</v>
          </cell>
          <cell r="D112">
            <v>2.65</v>
          </cell>
          <cell r="E112" t="str">
            <v>COLON</v>
          </cell>
        </row>
        <row r="113">
          <cell r="A113" t="str">
            <v>02V86700</v>
          </cell>
          <cell r="B113" t="str">
            <v>S113 - Central Arenas - V865</v>
          </cell>
          <cell r="C113" t="str">
            <v>MS</v>
          </cell>
          <cell r="D113">
            <v>2.2000000000000002</v>
          </cell>
          <cell r="E113" t="str">
            <v>COLON</v>
          </cell>
        </row>
        <row r="114">
          <cell r="A114" t="str">
            <v>02V86800</v>
          </cell>
          <cell r="B114" t="str">
            <v>Lorelay - La Cubana</v>
          </cell>
          <cell r="C114" t="str">
            <v>MS</v>
          </cell>
          <cell r="D114">
            <v>3.4</v>
          </cell>
          <cell r="E114" t="str">
            <v>COLON</v>
          </cell>
        </row>
        <row r="115">
          <cell r="A115" t="str">
            <v>02V87000</v>
          </cell>
          <cell r="B115" t="str">
            <v>V868 - El Limón - V872</v>
          </cell>
          <cell r="C115" t="str">
            <v>MS</v>
          </cell>
          <cell r="D115">
            <v>1.62</v>
          </cell>
          <cell r="E115" t="str">
            <v>COLON</v>
          </cell>
        </row>
        <row r="116">
          <cell r="A116" t="str">
            <v>02V87100</v>
          </cell>
          <cell r="B116" t="str">
            <v>V870 - La Zopilota</v>
          </cell>
          <cell r="C116" t="str">
            <v>MS</v>
          </cell>
          <cell r="D116">
            <v>0.6</v>
          </cell>
          <cell r="E116" t="str">
            <v>COLON</v>
          </cell>
        </row>
        <row r="117">
          <cell r="A117" t="str">
            <v>02V87200</v>
          </cell>
          <cell r="B117" t="str">
            <v>La Churrusquera - Ilaria - El Guayabal</v>
          </cell>
          <cell r="C117" t="str">
            <v>MS</v>
          </cell>
          <cell r="D117">
            <v>2.6</v>
          </cell>
          <cell r="E117" t="str">
            <v>COLON</v>
          </cell>
        </row>
        <row r="118">
          <cell r="A118" t="str">
            <v>02V87500</v>
          </cell>
          <cell r="B118" t="str">
            <v>Chacalapa - El Chichiguite - Ilaria</v>
          </cell>
          <cell r="C118" t="str">
            <v>MS</v>
          </cell>
          <cell r="D118">
            <v>7.65</v>
          </cell>
          <cell r="E118" t="str">
            <v>COLON</v>
          </cell>
        </row>
        <row r="119">
          <cell r="A119" t="str">
            <v>02V88000</v>
          </cell>
          <cell r="B119" t="str">
            <v>Lorelay - Isleta Central</v>
          </cell>
          <cell r="C119" t="str">
            <v>MS</v>
          </cell>
          <cell r="D119">
            <v>7.65</v>
          </cell>
          <cell r="E119" t="str">
            <v>COLON</v>
          </cell>
        </row>
        <row r="120">
          <cell r="A120" t="str">
            <v>02V88100</v>
          </cell>
          <cell r="B120" t="str">
            <v>V880 - Buena Vista</v>
          </cell>
          <cell r="C120" t="str">
            <v>MS</v>
          </cell>
          <cell r="D120">
            <v>1.5</v>
          </cell>
          <cell r="E120" t="str">
            <v>COLON</v>
          </cell>
        </row>
        <row r="121">
          <cell r="A121" t="str">
            <v>02V88600</v>
          </cell>
          <cell r="B121" t="str">
            <v>S113 - Agua Caliente</v>
          </cell>
          <cell r="C121" t="str">
            <v>MS</v>
          </cell>
          <cell r="D121">
            <v>1.8</v>
          </cell>
          <cell r="E121" t="str">
            <v>COLON</v>
          </cell>
        </row>
        <row r="122">
          <cell r="A122" t="str">
            <v>02V89000</v>
          </cell>
          <cell r="B122" t="str">
            <v>S113 - Las Pilas</v>
          </cell>
          <cell r="C122" t="str">
            <v>MS</v>
          </cell>
          <cell r="D122">
            <v>4.5</v>
          </cell>
          <cell r="E122" t="str">
            <v>COLON</v>
          </cell>
        </row>
        <row r="123">
          <cell r="A123" t="str">
            <v>02V89200</v>
          </cell>
          <cell r="B123" t="str">
            <v>S113 - Río Arriba</v>
          </cell>
          <cell r="C123" t="str">
            <v>MS</v>
          </cell>
          <cell r="D123">
            <v>3</v>
          </cell>
          <cell r="E123" t="str">
            <v>COLON</v>
          </cell>
        </row>
        <row r="124">
          <cell r="A124" t="str">
            <v>02V89600</v>
          </cell>
          <cell r="B124" t="str">
            <v>S113 - Ilanga - Monte Abajo - S113</v>
          </cell>
          <cell r="C124" t="str">
            <v>MS</v>
          </cell>
          <cell r="D124">
            <v>2.95</v>
          </cell>
          <cell r="E124" t="str">
            <v>COLON</v>
          </cell>
        </row>
        <row r="125">
          <cell r="A125" t="str">
            <v>02V90000</v>
          </cell>
          <cell r="B125" t="str">
            <v>S113 - El Coco - Irineo</v>
          </cell>
          <cell r="C125" t="str">
            <v>MS</v>
          </cell>
          <cell r="D125">
            <v>6.5</v>
          </cell>
          <cell r="E125" t="str">
            <v>COLON</v>
          </cell>
        </row>
        <row r="126">
          <cell r="A126" t="str">
            <v>02V90100</v>
          </cell>
          <cell r="B126" t="str">
            <v>V900 - El Benque - Brisas de San Antonio</v>
          </cell>
          <cell r="C126" t="str">
            <v>TI</v>
          </cell>
          <cell r="D126">
            <v>10.82</v>
          </cell>
          <cell r="E126" t="str">
            <v>COLON</v>
          </cell>
        </row>
        <row r="127">
          <cell r="A127" t="str">
            <v>02V90200</v>
          </cell>
          <cell r="B127" t="str">
            <v>El Remolino - Puerto Rico - La Pedrosa</v>
          </cell>
          <cell r="C127" t="str">
            <v>TI</v>
          </cell>
          <cell r="D127">
            <v>7.6</v>
          </cell>
          <cell r="E127" t="str">
            <v>COLON</v>
          </cell>
        </row>
        <row r="128">
          <cell r="A128" t="str">
            <v>02V90300</v>
          </cell>
          <cell r="B128" t="str">
            <v>La Brea - Santa Elena</v>
          </cell>
          <cell r="C128" t="str">
            <v>TI</v>
          </cell>
          <cell r="D128">
            <v>8.92</v>
          </cell>
          <cell r="E128" t="str">
            <v>COLON</v>
          </cell>
        </row>
        <row r="129">
          <cell r="A129" t="str">
            <v>02V90600</v>
          </cell>
          <cell r="B129" t="str">
            <v>S113 - Cuyamel - Higuerito</v>
          </cell>
          <cell r="C129" t="str">
            <v>MS</v>
          </cell>
          <cell r="D129">
            <v>4.3</v>
          </cell>
          <cell r="E129" t="str">
            <v>COLON</v>
          </cell>
        </row>
        <row r="130">
          <cell r="A130" t="str">
            <v>02V90700</v>
          </cell>
          <cell r="B130" t="str">
            <v>S113 -  V912</v>
          </cell>
          <cell r="C130" t="str">
            <v>MS</v>
          </cell>
          <cell r="D130">
            <v>4</v>
          </cell>
          <cell r="E130" t="str">
            <v>COLON</v>
          </cell>
        </row>
        <row r="131">
          <cell r="A131" t="str">
            <v>02V91200</v>
          </cell>
          <cell r="B131" t="str">
            <v>Ruta CA-13 - El Mochito - S113</v>
          </cell>
          <cell r="C131" t="str">
            <v>MS</v>
          </cell>
          <cell r="D131">
            <v>18.71</v>
          </cell>
          <cell r="E131" t="str">
            <v>COLON</v>
          </cell>
        </row>
        <row r="132">
          <cell r="A132" t="str">
            <v>02V92000</v>
          </cell>
          <cell r="B132" t="str">
            <v>Ruta CA-13 - Santa Rosa de Aguán</v>
          </cell>
          <cell r="C132" t="str">
            <v>MS</v>
          </cell>
          <cell r="D132">
            <v>19.899999999999999</v>
          </cell>
          <cell r="E132" t="str">
            <v>COLON</v>
          </cell>
        </row>
        <row r="133">
          <cell r="A133" t="str">
            <v>02V92100</v>
          </cell>
          <cell r="B133" t="str">
            <v>Frenacain - Trabajaderos</v>
          </cell>
          <cell r="C133" t="str">
            <v>MS</v>
          </cell>
          <cell r="D133">
            <v>6.98</v>
          </cell>
          <cell r="E133" t="str">
            <v>COLON</v>
          </cell>
        </row>
        <row r="134">
          <cell r="A134" t="str">
            <v>02V92200</v>
          </cell>
          <cell r="B134" t="str">
            <v>V921 - Trabajaderos</v>
          </cell>
          <cell r="C134" t="str">
            <v>TI</v>
          </cell>
          <cell r="D134">
            <v>1.78</v>
          </cell>
          <cell r="E134" t="str">
            <v>COLON</v>
          </cell>
        </row>
        <row r="135">
          <cell r="A135" t="str">
            <v>02V93000</v>
          </cell>
          <cell r="B135" t="str">
            <v>Agua Amarilla - 25 de Abril - Chapagua</v>
          </cell>
          <cell r="C135" t="str">
            <v>MS</v>
          </cell>
          <cell r="D135">
            <v>3.5</v>
          </cell>
          <cell r="E135" t="str">
            <v>COLON</v>
          </cell>
        </row>
        <row r="136">
          <cell r="A136" t="str">
            <v>02V93100</v>
          </cell>
          <cell r="B136" t="str">
            <v>Agua Amarilla - Los Tarros</v>
          </cell>
          <cell r="C136" t="str">
            <v>MS</v>
          </cell>
          <cell r="D136">
            <v>1.8</v>
          </cell>
          <cell r="E136" t="str">
            <v>COLON</v>
          </cell>
        </row>
        <row r="137">
          <cell r="A137" t="str">
            <v>02V94000</v>
          </cell>
          <cell r="B137" t="str">
            <v>Trujillo - Santa Fé - Guadalupe</v>
          </cell>
          <cell r="C137" t="str">
            <v>MS</v>
          </cell>
          <cell r="D137">
            <v>16.5</v>
          </cell>
          <cell r="E137" t="str">
            <v>COLON</v>
          </cell>
        </row>
        <row r="138">
          <cell r="A138" t="str">
            <v>02V94100</v>
          </cell>
          <cell r="B138" t="str">
            <v>Guadalupe - Betulia</v>
          </cell>
          <cell r="C138" t="str">
            <v>MS</v>
          </cell>
          <cell r="D138">
            <v>5.5</v>
          </cell>
          <cell r="E138" t="str">
            <v>COLON</v>
          </cell>
        </row>
        <row r="139">
          <cell r="A139" t="str">
            <v>02V95000</v>
          </cell>
          <cell r="B139" t="str">
            <v>Bonito Oriental - Pozo Zarco - El Plantel</v>
          </cell>
          <cell r="C139" t="str">
            <v>TI</v>
          </cell>
          <cell r="D139">
            <v>21.6</v>
          </cell>
          <cell r="E139" t="str">
            <v>COLON</v>
          </cell>
        </row>
        <row r="140">
          <cell r="A140" t="str">
            <v>02V95100</v>
          </cell>
          <cell r="B140" t="str">
            <v>Vista Hermosa - San Jose de Minerales - La Union</v>
          </cell>
          <cell r="C140" t="str">
            <v>TI</v>
          </cell>
          <cell r="D140">
            <v>9.93</v>
          </cell>
          <cell r="E140" t="str">
            <v>COLON</v>
          </cell>
        </row>
        <row r="141">
          <cell r="A141" t="str">
            <v>02V95500</v>
          </cell>
          <cell r="B141" t="str">
            <v>Carbonal - Playa de Ganado</v>
          </cell>
          <cell r="C141" t="str">
            <v>MS</v>
          </cell>
          <cell r="D141">
            <v>7.31</v>
          </cell>
          <cell r="E141" t="str">
            <v>COLON</v>
          </cell>
        </row>
        <row r="142">
          <cell r="A142" t="str">
            <v>02V95600</v>
          </cell>
          <cell r="B142" t="str">
            <v>Playa de Ganado - La Paz - Las Delicias</v>
          </cell>
          <cell r="C142" t="str">
            <v>TI</v>
          </cell>
          <cell r="D142">
            <v>11.39</v>
          </cell>
          <cell r="E142" t="str">
            <v>COLON</v>
          </cell>
        </row>
        <row r="143">
          <cell r="A143" t="str">
            <v>02V96500</v>
          </cell>
          <cell r="B143" t="str">
            <v>S099 - Desvío de Limón - Iriona</v>
          </cell>
          <cell r="C143" t="str">
            <v>TI</v>
          </cell>
          <cell r="D143">
            <v>50</v>
          </cell>
          <cell r="E143" t="str">
            <v>COLON</v>
          </cell>
        </row>
        <row r="144">
          <cell r="A144" t="str">
            <v>02V96600</v>
          </cell>
          <cell r="B144" t="str">
            <v>Ciriboya - El Castillo</v>
          </cell>
          <cell r="C144" t="str">
            <v>MS</v>
          </cell>
          <cell r="D144">
            <v>15.5</v>
          </cell>
          <cell r="E144" t="str">
            <v>COLON</v>
          </cell>
        </row>
        <row r="145">
          <cell r="A145" t="str">
            <v>02V96700</v>
          </cell>
          <cell r="B145" t="str">
            <v>San Jose de la Punta - Zambita - El Castillo</v>
          </cell>
          <cell r="C145" t="str">
            <v>MS</v>
          </cell>
          <cell r="D145">
            <v>28.6</v>
          </cell>
          <cell r="E145" t="str">
            <v>COLON</v>
          </cell>
        </row>
        <row r="146">
          <cell r="A146" t="str">
            <v>02V96800</v>
          </cell>
          <cell r="B146" t="str">
            <v>El Way - Laguna Bacalar</v>
          </cell>
          <cell r="C146" t="str">
            <v>TI</v>
          </cell>
          <cell r="D146">
            <v>10.050000000000001</v>
          </cell>
          <cell r="E146" t="str">
            <v>COLON</v>
          </cell>
        </row>
        <row r="147">
          <cell r="A147" t="str">
            <v>02V97000</v>
          </cell>
          <cell r="B147" t="str">
            <v>Zambita - Rio Negro - Caño Blanco</v>
          </cell>
          <cell r="C147" t="str">
            <v>TI</v>
          </cell>
          <cell r="D147">
            <v>4.58</v>
          </cell>
          <cell r="E147" t="str">
            <v>COLON</v>
          </cell>
        </row>
        <row r="148">
          <cell r="A148" t="str">
            <v>02V97100</v>
          </cell>
          <cell r="B148" t="str">
            <v>Zambita - El Siete (Escuela)</v>
          </cell>
          <cell r="C148" t="str">
            <v>TI</v>
          </cell>
          <cell r="D148">
            <v>5.18</v>
          </cell>
          <cell r="E148" t="str">
            <v>COLON</v>
          </cell>
        </row>
        <row r="149">
          <cell r="A149" t="str">
            <v>02V97200</v>
          </cell>
          <cell r="B149" t="str">
            <v>V971 - Victoria (Embarcadero)</v>
          </cell>
          <cell r="C149" t="str">
            <v>TI</v>
          </cell>
          <cell r="D149">
            <v>2.36</v>
          </cell>
          <cell r="E149" t="str">
            <v>COLON</v>
          </cell>
        </row>
        <row r="150">
          <cell r="A150" t="str">
            <v>02V97300</v>
          </cell>
          <cell r="B150" t="str">
            <v>Sico - Champas - Rio Paya</v>
          </cell>
          <cell r="C150" t="str">
            <v>MS</v>
          </cell>
          <cell r="D150">
            <v>42</v>
          </cell>
          <cell r="E150" t="str">
            <v>COLON</v>
          </cell>
        </row>
        <row r="151">
          <cell r="A151" t="str">
            <v>02V97400</v>
          </cell>
          <cell r="B151" t="str">
            <v>Sico - Los Naranjos</v>
          </cell>
          <cell r="C151" t="str">
            <v>TI</v>
          </cell>
          <cell r="D151">
            <v>5.78</v>
          </cell>
          <cell r="E151" t="str">
            <v>COLON</v>
          </cell>
        </row>
        <row r="152">
          <cell r="A152" t="str">
            <v>02V97500</v>
          </cell>
          <cell r="B152" t="str">
            <v>Playa u Ocotales - V973</v>
          </cell>
          <cell r="C152" t="str">
            <v>MS</v>
          </cell>
          <cell r="D152">
            <v>0.75</v>
          </cell>
          <cell r="E152" t="str">
            <v>COLON</v>
          </cell>
        </row>
        <row r="153">
          <cell r="A153" t="str">
            <v>02V97600</v>
          </cell>
          <cell r="B153" t="str">
            <v>Champas - Serranias - Casa Quemada</v>
          </cell>
          <cell r="C153" t="str">
            <v>MS</v>
          </cell>
          <cell r="D153">
            <v>4.5</v>
          </cell>
          <cell r="E153" t="str">
            <v>COLON</v>
          </cell>
        </row>
        <row r="154">
          <cell r="A154" t="str">
            <v>03P00520</v>
          </cell>
          <cell r="B154" t="str">
            <v>Ruta CA-5 Norte, Límite Deptal. F.M./Comayagua - Vista Linda
Límite Deptal. Francisco Morazán/Comayagua</v>
          </cell>
          <cell r="C154" t="str">
            <v>CA</v>
          </cell>
          <cell r="D154">
            <v>6.57</v>
          </cell>
          <cell r="E154" t="str">
            <v>COMAYAGUA</v>
          </cell>
        </row>
        <row r="155">
          <cell r="A155" t="str">
            <v>03P00522</v>
          </cell>
          <cell r="B155" t="str">
            <v>Ruta CA-5 Norte, Vista Linda - Inicio Valle de Comayagua las Mercedes
Vista Linda (Frente placa SECOPT)</v>
          </cell>
          <cell r="C155" t="str">
            <v>CA</v>
          </cell>
          <cell r="D155">
            <v>12.4</v>
          </cell>
          <cell r="E155" t="str">
            <v>COMAYAGUA</v>
          </cell>
        </row>
        <row r="156">
          <cell r="A156" t="str">
            <v>03P00523</v>
          </cell>
          <cell r="B156" t="str">
            <v>Ruta CA-5 Norte, Inicio Valle de Comayagua - Palmerola
Las Mercedes (Desvío a Lamaní, inicio Valle de Comayagua)</v>
          </cell>
          <cell r="C156" t="str">
            <v>CA</v>
          </cell>
          <cell r="D156">
            <v>8.92</v>
          </cell>
          <cell r="E156" t="str">
            <v>COMAYAGUA</v>
          </cell>
        </row>
        <row r="157">
          <cell r="A157" t="str">
            <v>03P00525</v>
          </cell>
          <cell r="B157" t="str">
            <v>Ruta CA-5 Norte, Palmerola - Libramiento - Final Valle de Comayagua
Palmerola (Desvío a La Paz por Ruta CA-7)</v>
          </cell>
          <cell r="C157" t="str">
            <v>CA</v>
          </cell>
          <cell r="D157">
            <v>20.420000000000002</v>
          </cell>
          <cell r="E157" t="str">
            <v>COMAYAGUA</v>
          </cell>
        </row>
        <row r="158">
          <cell r="A158" t="str">
            <v>03P00530</v>
          </cell>
          <cell r="B158" t="str">
            <v>Ruta CA-5 Norte, Fin Valle de Comayagua - Siguatepeque
Fin Valle de Comayagua (Inicio cuesta de La Virgen)</v>
          </cell>
          <cell r="C158" t="str">
            <v>CH</v>
          </cell>
          <cell r="D158">
            <v>24.4</v>
          </cell>
          <cell r="E158" t="str">
            <v>COMAYAGUA</v>
          </cell>
        </row>
        <row r="159">
          <cell r="A159" t="str">
            <v>03P00535</v>
          </cell>
          <cell r="B159" t="str">
            <v>Ruta CA-5 Norte, Siguatepeque - Taulabé
Siguatepeque (Entrada principal)</v>
          </cell>
          <cell r="C159" t="str">
            <v>CA</v>
          </cell>
          <cell r="D159">
            <v>25.88</v>
          </cell>
          <cell r="E159" t="str">
            <v>COMAYAGUA</v>
          </cell>
        </row>
        <row r="160">
          <cell r="A160" t="str">
            <v>03P00540</v>
          </cell>
          <cell r="B160" t="str">
            <v>Ruta CA-5 Norte, Taulabé - Pito Solo
Taulabé (Desvío por Ruta 60)</v>
          </cell>
          <cell r="C160" t="str">
            <v>CA</v>
          </cell>
          <cell r="D160">
            <v>11.85</v>
          </cell>
          <cell r="E160" t="str">
            <v>COMAYAGUA</v>
          </cell>
        </row>
        <row r="161">
          <cell r="A161" t="str">
            <v>03P00545</v>
          </cell>
          <cell r="B161" t="str">
            <v>Ruta CA-5 Norte, Pito Solo - Límite Deptal. Comayagua/Cortés
Pito Solo (Desvío a Santa Bárbara por Ruta 20)</v>
          </cell>
          <cell r="C161" t="str">
            <v>CA</v>
          </cell>
          <cell r="D161">
            <v>2.27</v>
          </cell>
          <cell r="E161" t="str">
            <v>COMAYAGUA</v>
          </cell>
        </row>
        <row r="162">
          <cell r="A162" t="str">
            <v>03P00710</v>
          </cell>
          <cell r="B162" t="str">
            <v>Ruta CA-7, Palmerola - Límite Deptal. Comayagua/La Paz
El Conejo (Desvío en carretera CA-5 Norte)</v>
          </cell>
          <cell r="C162" t="str">
            <v>TD</v>
          </cell>
          <cell r="D162">
            <v>4.8899999999999997</v>
          </cell>
          <cell r="E162" t="str">
            <v>COMAYAGUA</v>
          </cell>
        </row>
        <row r="163">
          <cell r="A163" t="str">
            <v>03P02010</v>
          </cell>
          <cell r="B163" t="str">
            <v>Ruta 20, Pito Solo - Límite Deptal. Comayagua/Sta. Bárbara
Pito Solo (Desvío en Ruta CA-5 Norte)</v>
          </cell>
          <cell r="C163" t="str">
            <v>TD</v>
          </cell>
          <cell r="D163">
            <v>4.18</v>
          </cell>
          <cell r="E163" t="str">
            <v>COMAYAGUA</v>
          </cell>
        </row>
        <row r="164">
          <cell r="A164" t="str">
            <v>03P02210</v>
          </cell>
          <cell r="B164" t="str">
            <v>Ruta 22, Siguatepeque - Límite Deptal. Comayagua/Intibucá</v>
          </cell>
          <cell r="C164" t="str">
            <v>TD</v>
          </cell>
          <cell r="D164">
            <v>10.69</v>
          </cell>
          <cell r="E164" t="str">
            <v>COMAYAGUA</v>
          </cell>
        </row>
        <row r="165">
          <cell r="A165" t="str">
            <v>03S05705</v>
          </cell>
          <cell r="B165" t="str">
            <v>Ruta 57, Emplame en S156 - Cuerpo de bomberos (Zona Urbana Ciudad de Comaya
Desvío en Ruta CA-5 Norte</v>
          </cell>
          <cell r="C165" t="str">
            <v>CA</v>
          </cell>
          <cell r="D165">
            <v>1.76</v>
          </cell>
          <cell r="E165" t="str">
            <v>COMAYAGUA</v>
          </cell>
        </row>
        <row r="166">
          <cell r="A166" t="str">
            <v>03S05710</v>
          </cell>
          <cell r="B166" t="str">
            <v>Ruta 57, Comayagua - INCEHSA
Fin del Blvd. Ciudad de Comayagua</v>
          </cell>
          <cell r="C166" t="str">
            <v>CH</v>
          </cell>
          <cell r="D166">
            <v>6.71</v>
          </cell>
          <cell r="E166" t="str">
            <v>COMAYAGUA</v>
          </cell>
        </row>
        <row r="167">
          <cell r="A167" t="str">
            <v>03S05720</v>
          </cell>
          <cell r="B167" t="str">
            <v>Ruta 57, INCEHSA - San Antonio de la Cuesta
INCEHSA (Fin pavimento, 407 m Ad. entrada INCEHSA)</v>
          </cell>
          <cell r="C167" t="str">
            <v>TD</v>
          </cell>
          <cell r="D167">
            <v>17.920000000000002</v>
          </cell>
          <cell r="E167" t="str">
            <v>COMAYAGUA</v>
          </cell>
        </row>
        <row r="168">
          <cell r="A168" t="str">
            <v>03S05730</v>
          </cell>
          <cell r="B168" t="str">
            <v>Ruta 57, San Antonio de la Cuesta - La Libertad
Desvío a San Antonio de la Cuesta y San Luis</v>
          </cell>
          <cell r="C168" t="str">
            <v>TD</v>
          </cell>
          <cell r="D168">
            <v>16.559999999999999</v>
          </cell>
          <cell r="E168" t="str">
            <v>COMAYAGUA</v>
          </cell>
        </row>
        <row r="169">
          <cell r="A169" t="str">
            <v>03S05810</v>
          </cell>
          <cell r="B169" t="str">
            <v>Ruta 58, Los Mangos - Cruce con Ruta CA-7
Los Mangos, (Desvío en Ruta CA-5 Norte)</v>
          </cell>
          <cell r="C169" t="str">
            <v>CA</v>
          </cell>
          <cell r="D169">
            <v>4.49</v>
          </cell>
          <cell r="E169" t="str">
            <v>COMAYAGUA</v>
          </cell>
        </row>
        <row r="170">
          <cell r="A170" t="str">
            <v>03S06010</v>
          </cell>
          <cell r="B170" t="str">
            <v>Ruta 60, Acceso a Taulabé
CA-5</v>
          </cell>
          <cell r="C170" t="str">
            <v>CA</v>
          </cell>
          <cell r="D170">
            <v>1</v>
          </cell>
          <cell r="E170" t="str">
            <v>COMAYAGUA</v>
          </cell>
        </row>
        <row r="171">
          <cell r="A171" t="str">
            <v>03S06810</v>
          </cell>
          <cell r="B171" t="str">
            <v>Ruta 68, Comayagua - Ajuterique
Comayagua (Desvío en Ruta CA-5 Norte)</v>
          </cell>
          <cell r="C171" t="str">
            <v>TD</v>
          </cell>
          <cell r="D171">
            <v>10.75</v>
          </cell>
          <cell r="E171" t="str">
            <v>COMAYAGUA</v>
          </cell>
        </row>
        <row r="172">
          <cell r="A172" t="str">
            <v>03S06820</v>
          </cell>
          <cell r="B172" t="str">
            <v>Ruta 68, Ajuterique - Límite Deptal. Comayagua/La Paz
Ajuterique (Pte. Qda. Playoncito)</v>
          </cell>
          <cell r="C172" t="str">
            <v>TD</v>
          </cell>
          <cell r="D172">
            <v>5.07</v>
          </cell>
          <cell r="E172" t="str">
            <v>COMAYAGUA</v>
          </cell>
        </row>
        <row r="173">
          <cell r="A173" t="str">
            <v>03S10520</v>
          </cell>
          <cell r="B173" t="str">
            <v>Ruta 105, Límite Deptal. F.M./Comayagua - San Fco. de la Peña
Límite Deptal. Fco. Morazán/Comayagua (Pte. Río Grande)</v>
          </cell>
          <cell r="C173" t="str">
            <v>MS</v>
          </cell>
          <cell r="D173">
            <v>10.62</v>
          </cell>
          <cell r="E173" t="str">
            <v>COMAYAGUA</v>
          </cell>
        </row>
        <row r="174">
          <cell r="A174" t="str">
            <v>03S10530</v>
          </cell>
          <cell r="B174" t="str">
            <v>Ruta 105, San Fco. de la Peña - Minas de Oro
San Fco. de la Peña</v>
          </cell>
          <cell r="C174" t="str">
            <v>MS</v>
          </cell>
          <cell r="D174">
            <v>7.38</v>
          </cell>
          <cell r="E174" t="str">
            <v>COMAYAGUA</v>
          </cell>
        </row>
        <row r="175">
          <cell r="A175" t="str">
            <v>03S11210</v>
          </cell>
          <cell r="B175" t="str">
            <v>Ruta 112, Villa de San Antonio - Lamaní</v>
          </cell>
          <cell r="C175" t="str">
            <v>CA</v>
          </cell>
          <cell r="D175">
            <v>13.33</v>
          </cell>
          <cell r="E175" t="str">
            <v>COMAYAGUA</v>
          </cell>
        </row>
        <row r="176">
          <cell r="A176" t="str">
            <v>03S11220</v>
          </cell>
          <cell r="B176" t="str">
            <v>Ruta 112, Lamaní - Límite Deptal. Comayagua/La Paz
Lamaní (Entrada principal)</v>
          </cell>
          <cell r="C176" t="str">
            <v>MS</v>
          </cell>
          <cell r="D176">
            <v>15.66</v>
          </cell>
          <cell r="E176" t="str">
            <v>COMAYAGUA</v>
          </cell>
        </row>
        <row r="177">
          <cell r="A177" t="str">
            <v>03S12810</v>
          </cell>
          <cell r="B177" t="str">
            <v>Ruta 128, San Francisco de La Peña - San Luis
La Peña (Desvío en Ruta 105, Coyol Solo - Minas de Oro</v>
          </cell>
          <cell r="C177" t="str">
            <v>MS</v>
          </cell>
          <cell r="D177">
            <v>13.48</v>
          </cell>
          <cell r="E177" t="str">
            <v>COMAYAGUA</v>
          </cell>
        </row>
        <row r="178">
          <cell r="A178" t="str">
            <v>03S12820</v>
          </cell>
          <cell r="B178" t="str">
            <v>Ruta 128, San Luis - San Antonio de la Cuesta
San Luis (Pte. entrada a San Luis L=20 m)</v>
          </cell>
          <cell r="C178" t="str">
            <v>MS</v>
          </cell>
          <cell r="D178">
            <v>39.049999999999997</v>
          </cell>
          <cell r="E178" t="str">
            <v>COMAYAGUA</v>
          </cell>
        </row>
        <row r="179">
          <cell r="A179" t="str">
            <v>03S15610</v>
          </cell>
          <cell r="B179" t="str">
            <v>Ruta 156, Retorno Comayagua - Empalme CA-5 Norte
Retorno Salida Palmerola</v>
          </cell>
          <cell r="C179" t="str">
            <v>CA</v>
          </cell>
          <cell r="D179">
            <v>7.13</v>
          </cell>
          <cell r="E179" t="str">
            <v>COMAYAGUA</v>
          </cell>
        </row>
        <row r="180">
          <cell r="A180" t="str">
            <v>03S15710</v>
          </cell>
          <cell r="B180" t="str">
            <v>Ruta 157, Comayagua - El Volcan
Comayagua</v>
          </cell>
          <cell r="C180" t="str">
            <v>CH</v>
          </cell>
          <cell r="D180">
            <v>4.3</v>
          </cell>
          <cell r="E180" t="str">
            <v>COMAYAGUA</v>
          </cell>
        </row>
        <row r="181">
          <cell r="A181" t="str">
            <v>03S17210</v>
          </cell>
          <cell r="B181" t="str">
            <v>Ruta 172, CA-5 Norte - Avenida 21 de Agosto (Siguatepeque)
Empalme en CA-5 Norte</v>
          </cell>
          <cell r="C181" t="str">
            <v>TD</v>
          </cell>
          <cell r="D181">
            <v>3.18</v>
          </cell>
          <cell r="E181" t="str">
            <v>COMAYAGUA</v>
          </cell>
        </row>
        <row r="182">
          <cell r="A182" t="str">
            <v>03S17310</v>
          </cell>
          <cell r="B182" t="str">
            <v>Ruta 173, CA-5 Norte - Boulevar Francisco Morazan</v>
          </cell>
          <cell r="C182" t="str">
            <v>CA</v>
          </cell>
          <cell r="D182">
            <v>1.66</v>
          </cell>
          <cell r="E182" t="str">
            <v>COMAYAGUA</v>
          </cell>
        </row>
        <row r="183">
          <cell r="A183" t="str">
            <v>03V20100</v>
          </cell>
          <cell r="B183" t="str">
            <v>El Volcán - La OKI</v>
          </cell>
          <cell r="C183" t="str">
            <v>TI</v>
          </cell>
          <cell r="D183">
            <v>9.1999999999999993</v>
          </cell>
          <cell r="E183" t="str">
            <v>COPAN</v>
          </cell>
        </row>
        <row r="184">
          <cell r="A184" t="str">
            <v>03V20600</v>
          </cell>
          <cell r="B184" t="str">
            <v>Comayagua - El Sitio - El Ciruelo</v>
          </cell>
          <cell r="C184" t="str">
            <v>MS</v>
          </cell>
          <cell r="D184">
            <v>9.44</v>
          </cell>
          <cell r="E184" t="str">
            <v>COPAN</v>
          </cell>
        </row>
        <row r="185">
          <cell r="A185" t="str">
            <v>03V20700</v>
          </cell>
          <cell r="B185" t="str">
            <v>El Ciruelo - Agua Fría</v>
          </cell>
          <cell r="C185" t="str">
            <v>MS</v>
          </cell>
          <cell r="D185">
            <v>4.0999999999999996</v>
          </cell>
          <cell r="E185" t="str">
            <v>COPAN</v>
          </cell>
        </row>
        <row r="186">
          <cell r="A186" t="str">
            <v>03V20800</v>
          </cell>
          <cell r="B186" t="str">
            <v>Agua Fria - Cordero - La Cooperativa - La Sidra</v>
          </cell>
          <cell r="C186" t="str">
            <v>MS</v>
          </cell>
          <cell r="D186">
            <v>9.5500000000000007</v>
          </cell>
          <cell r="E186" t="str">
            <v>COPAN</v>
          </cell>
        </row>
        <row r="187">
          <cell r="A187" t="str">
            <v>03V21700</v>
          </cell>
          <cell r="B187" t="str">
            <v>Ruta CA-5 - UNAH (CURC) Comayagua</v>
          </cell>
          <cell r="C187" t="str">
            <v>MS</v>
          </cell>
          <cell r="D187">
            <v>3.92</v>
          </cell>
          <cell r="E187" t="str">
            <v>COPAN</v>
          </cell>
        </row>
        <row r="188">
          <cell r="A188" t="str">
            <v>03V22200</v>
          </cell>
          <cell r="B188" t="str">
            <v>UNAH (CURC) Comayagua - El Rosario</v>
          </cell>
          <cell r="C188" t="str">
            <v>MS</v>
          </cell>
          <cell r="D188">
            <v>16.690000000000001</v>
          </cell>
          <cell r="E188" t="str">
            <v>COPAN</v>
          </cell>
        </row>
        <row r="189">
          <cell r="A189" t="str">
            <v>03V22300</v>
          </cell>
          <cell r="B189" t="str">
            <v>V224 - Chicuas</v>
          </cell>
          <cell r="C189" t="str">
            <v>MS</v>
          </cell>
          <cell r="D189">
            <v>0.8</v>
          </cell>
          <cell r="E189" t="str">
            <v>COPAN</v>
          </cell>
        </row>
        <row r="190">
          <cell r="A190" t="str">
            <v>03V22400</v>
          </cell>
          <cell r="B190" t="str">
            <v>Agua Salada - Carboneras</v>
          </cell>
          <cell r="C190" t="str">
            <v>TI</v>
          </cell>
          <cell r="D190">
            <v>6.16</v>
          </cell>
          <cell r="E190" t="str">
            <v>COPAN</v>
          </cell>
        </row>
        <row r="191">
          <cell r="A191" t="str">
            <v>03V22500</v>
          </cell>
          <cell r="B191" t="str">
            <v>V229 - Loma Larga - El Junco</v>
          </cell>
          <cell r="C191" t="str">
            <v>MS</v>
          </cell>
          <cell r="D191">
            <v>10.119999999999999</v>
          </cell>
          <cell r="E191" t="str">
            <v>COPAN</v>
          </cell>
        </row>
        <row r="192">
          <cell r="A192" t="str">
            <v>03V22600</v>
          </cell>
          <cell r="B192" t="str">
            <v>Siguatepeque - El Rosario - El Junco</v>
          </cell>
          <cell r="C192" t="str">
            <v>MS</v>
          </cell>
          <cell r="D192">
            <v>12.08</v>
          </cell>
          <cell r="E192" t="str">
            <v>COPAN</v>
          </cell>
        </row>
        <row r="193">
          <cell r="A193" t="str">
            <v>03V22700</v>
          </cell>
          <cell r="B193" t="str">
            <v>El Junco - Las Pavas - V324</v>
          </cell>
          <cell r="C193" t="str">
            <v>MS</v>
          </cell>
          <cell r="D193">
            <v>7.54</v>
          </cell>
          <cell r="E193" t="str">
            <v>COPAN</v>
          </cell>
        </row>
        <row r="194">
          <cell r="A194" t="str">
            <v>03V22800</v>
          </cell>
          <cell r="B194" t="str">
            <v>V227 - Plazuela</v>
          </cell>
          <cell r="C194" t="str">
            <v>MS</v>
          </cell>
          <cell r="D194">
            <v>2.2400000000000002</v>
          </cell>
          <cell r="E194" t="str">
            <v>COPAN</v>
          </cell>
        </row>
        <row r="195">
          <cell r="A195" t="str">
            <v>03V22900</v>
          </cell>
          <cell r="B195" t="str">
            <v>Colonia Fecorah - Guacistagua - El Rosario</v>
          </cell>
          <cell r="C195" t="str">
            <v>TI</v>
          </cell>
          <cell r="D195">
            <v>19.36</v>
          </cell>
          <cell r="E195" t="str">
            <v>COPAN</v>
          </cell>
        </row>
        <row r="196">
          <cell r="A196" t="str">
            <v>03V23400</v>
          </cell>
          <cell r="B196" t="str">
            <v>S057 - El Sauce</v>
          </cell>
          <cell r="C196" t="str">
            <v>MS</v>
          </cell>
          <cell r="D196">
            <v>3.9</v>
          </cell>
          <cell r="E196" t="str">
            <v>COPAN</v>
          </cell>
        </row>
        <row r="197">
          <cell r="A197" t="str">
            <v>03V23600</v>
          </cell>
          <cell r="B197" t="str">
            <v>Siguatepeque - La Danta - San Jose de Pane</v>
          </cell>
          <cell r="C197" t="str">
            <v>MS</v>
          </cell>
          <cell r="D197">
            <v>17.22</v>
          </cell>
          <cell r="E197" t="str">
            <v>COPAN</v>
          </cell>
        </row>
        <row r="198">
          <cell r="A198" t="str">
            <v>03V23700</v>
          </cell>
          <cell r="B198" t="str">
            <v>Guachipilin - El Matazano II - San Jose de Pane</v>
          </cell>
          <cell r="C198" t="str">
            <v>TI</v>
          </cell>
          <cell r="D198">
            <v>5.2</v>
          </cell>
          <cell r="E198" t="str">
            <v>COPAN</v>
          </cell>
        </row>
        <row r="199">
          <cell r="A199" t="str">
            <v>03V25000</v>
          </cell>
          <cell r="B199" t="str">
            <v>Ruta CA-5 - El Taladro</v>
          </cell>
          <cell r="C199" t="str">
            <v>MS</v>
          </cell>
          <cell r="D199">
            <v>6.4</v>
          </cell>
          <cell r="E199" t="str">
            <v>COPAN</v>
          </cell>
        </row>
        <row r="200">
          <cell r="A200" t="str">
            <v>03V25100</v>
          </cell>
          <cell r="B200" t="str">
            <v>V250 - Playitas - El Sifón</v>
          </cell>
          <cell r="C200" t="str">
            <v>TI</v>
          </cell>
          <cell r="D200">
            <v>7.3</v>
          </cell>
          <cell r="E200" t="str">
            <v>COPAN</v>
          </cell>
        </row>
        <row r="201">
          <cell r="A201" t="str">
            <v>03V25200</v>
          </cell>
          <cell r="B201" t="str">
            <v>Ajuterique - San Rafael - El Playon</v>
          </cell>
          <cell r="C201" t="str">
            <v>MS</v>
          </cell>
          <cell r="D201">
            <v>11</v>
          </cell>
          <cell r="E201" t="str">
            <v>COPAN</v>
          </cell>
        </row>
        <row r="202">
          <cell r="A202" t="str">
            <v>03V25300</v>
          </cell>
          <cell r="B202" t="str">
            <v>V252 - Quelepa</v>
          </cell>
          <cell r="C202" t="str">
            <v>MS</v>
          </cell>
          <cell r="D202">
            <v>2.25</v>
          </cell>
          <cell r="E202" t="str">
            <v>COPAN</v>
          </cell>
        </row>
        <row r="203">
          <cell r="A203" t="str">
            <v>03V25600</v>
          </cell>
          <cell r="B203" t="str">
            <v>S068 - San Blas - Playitas</v>
          </cell>
          <cell r="C203" t="str">
            <v>MS</v>
          </cell>
          <cell r="D203">
            <v>5</v>
          </cell>
          <cell r="E203" t="str">
            <v>COPAN</v>
          </cell>
        </row>
        <row r="204">
          <cell r="A204" t="str">
            <v>03V25700</v>
          </cell>
          <cell r="B204" t="str">
            <v>Las Liconas - V251 (Playitas)</v>
          </cell>
          <cell r="C204" t="str">
            <v>MS</v>
          </cell>
          <cell r="D204">
            <v>2.1</v>
          </cell>
          <cell r="E204" t="str">
            <v>COPAN</v>
          </cell>
        </row>
        <row r="205">
          <cell r="A205" t="str">
            <v>03V25810</v>
          </cell>
          <cell r="B205" t="str">
            <v>Las Liconas - EL  INFOP - La Paz (Las Liconas - LD COM/LP)</v>
          </cell>
          <cell r="C205" t="str">
            <v>MS</v>
          </cell>
          <cell r="D205">
            <v>8.1</v>
          </cell>
          <cell r="E205" t="str">
            <v>COPAN</v>
          </cell>
        </row>
        <row r="206">
          <cell r="A206" t="str">
            <v>03V25900</v>
          </cell>
          <cell r="B206" t="str">
            <v>Playitas - Lo de Reyna - Veracruz</v>
          </cell>
          <cell r="C206" t="str">
            <v>MS</v>
          </cell>
          <cell r="D206">
            <v>16.91</v>
          </cell>
          <cell r="E206" t="str">
            <v>COPAN</v>
          </cell>
        </row>
        <row r="207">
          <cell r="A207" t="str">
            <v>03V26010</v>
          </cell>
          <cell r="B207" t="str">
            <v>El Sifón - INFOP (El Sifón - LD COM/LP)</v>
          </cell>
          <cell r="C207" t="str">
            <v>TI</v>
          </cell>
          <cell r="D207">
            <v>4.92</v>
          </cell>
          <cell r="E207" t="str">
            <v>COPAN</v>
          </cell>
        </row>
        <row r="208">
          <cell r="A208" t="str">
            <v>03V26110</v>
          </cell>
          <cell r="B208" t="str">
            <v>Lejamaní - Miravalles - CA-7 (Lejamani - LD COM/LP)</v>
          </cell>
          <cell r="C208" t="str">
            <v>MS</v>
          </cell>
          <cell r="D208">
            <v>6.4</v>
          </cell>
          <cell r="E208" t="str">
            <v>COPAN</v>
          </cell>
        </row>
        <row r="209">
          <cell r="A209" t="str">
            <v>03V26300</v>
          </cell>
          <cell r="B209" t="str">
            <v>Lejamaní - V260</v>
          </cell>
          <cell r="C209" t="str">
            <v>TI</v>
          </cell>
          <cell r="D209">
            <v>1.6</v>
          </cell>
          <cell r="E209" t="str">
            <v>COPAN</v>
          </cell>
        </row>
        <row r="210">
          <cell r="A210" t="str">
            <v>03V26400</v>
          </cell>
          <cell r="B210" t="str">
            <v>San Jose de Pane - Cantoral - Veracruz</v>
          </cell>
          <cell r="C210" t="str">
            <v>TI</v>
          </cell>
          <cell r="D210">
            <v>15.75</v>
          </cell>
          <cell r="E210" t="str">
            <v>COPAN</v>
          </cell>
        </row>
        <row r="211">
          <cell r="A211" t="str">
            <v>03V26500</v>
          </cell>
          <cell r="B211" t="str">
            <v>Cantoral - Buen Vista</v>
          </cell>
          <cell r="C211" t="str">
            <v>TI</v>
          </cell>
          <cell r="D211">
            <v>2.36</v>
          </cell>
          <cell r="E211" t="str">
            <v>COPAN</v>
          </cell>
        </row>
        <row r="212">
          <cell r="A212" t="str">
            <v>03V26600</v>
          </cell>
          <cell r="B212" t="str">
            <v>San Jose de Cañas - La Libertad - San Miguel de Selguapa</v>
          </cell>
          <cell r="C212" t="str">
            <v>TI</v>
          </cell>
          <cell r="D212">
            <v>8.11</v>
          </cell>
          <cell r="E212" t="str">
            <v>COPAN</v>
          </cell>
        </row>
        <row r="213">
          <cell r="A213" t="str">
            <v>03V26700</v>
          </cell>
          <cell r="B213" t="str">
            <v>V251 - Los Terreros - V257</v>
          </cell>
          <cell r="C213" t="str">
            <v>TI</v>
          </cell>
          <cell r="D213">
            <v>1.6</v>
          </cell>
          <cell r="E213" t="str">
            <v>COPAN</v>
          </cell>
        </row>
        <row r="214">
          <cell r="A214" t="str">
            <v>03V27310</v>
          </cell>
          <cell r="B214" t="str">
            <v>Agua Salada - San Sebastian - Cane (Agua Salada - LD COM/LP)</v>
          </cell>
          <cell r="C214" t="str">
            <v>MS</v>
          </cell>
          <cell r="D214">
            <v>4.4000000000000004</v>
          </cell>
          <cell r="E214" t="str">
            <v>COPAN</v>
          </cell>
        </row>
        <row r="215">
          <cell r="A215" t="str">
            <v>03V27400</v>
          </cell>
          <cell r="B215" t="str">
            <v>San Sebastian - Humuya</v>
          </cell>
          <cell r="C215" t="str">
            <v>MS</v>
          </cell>
          <cell r="D215">
            <v>3.2</v>
          </cell>
          <cell r="E215" t="str">
            <v>COPAN</v>
          </cell>
        </row>
        <row r="216">
          <cell r="A216" t="str">
            <v>03V27500</v>
          </cell>
          <cell r="B216" t="str">
            <v>Las Mercedes - V280</v>
          </cell>
          <cell r="C216" t="str">
            <v>MS</v>
          </cell>
          <cell r="D216">
            <v>2</v>
          </cell>
          <cell r="E216" t="str">
            <v>COPAN</v>
          </cell>
        </row>
        <row r="217">
          <cell r="A217" t="str">
            <v>03V27600</v>
          </cell>
          <cell r="B217" t="str">
            <v>Los Palillos - Villa de San Antonio</v>
          </cell>
          <cell r="C217" t="str">
            <v>MS</v>
          </cell>
          <cell r="D217">
            <v>3.6</v>
          </cell>
          <cell r="E217" t="str">
            <v>COPAN</v>
          </cell>
        </row>
        <row r="218">
          <cell r="A218" t="str">
            <v>03V27700</v>
          </cell>
          <cell r="B218" t="str">
            <v>Las Mercedes - Los Palillos</v>
          </cell>
          <cell r="C218" t="str">
            <v>MS</v>
          </cell>
          <cell r="D218">
            <v>14</v>
          </cell>
          <cell r="E218" t="str">
            <v>COPAN</v>
          </cell>
        </row>
        <row r="219">
          <cell r="A219" t="str">
            <v>03V27800</v>
          </cell>
          <cell r="B219" t="str">
            <v>Flores - San José - Los Mangos</v>
          </cell>
          <cell r="C219" t="str">
            <v>MS</v>
          </cell>
          <cell r="D219">
            <v>4.4000000000000004</v>
          </cell>
          <cell r="E219" t="str">
            <v>COPAN</v>
          </cell>
        </row>
        <row r="220">
          <cell r="A220" t="str">
            <v>03V27900</v>
          </cell>
          <cell r="B220" t="str">
            <v>Lamaní - Valladolid - Las Mercedes</v>
          </cell>
          <cell r="C220" t="str">
            <v>MS</v>
          </cell>
          <cell r="D220">
            <v>12.5</v>
          </cell>
          <cell r="E220" t="str">
            <v>COPAN</v>
          </cell>
        </row>
        <row r="221">
          <cell r="A221" t="str">
            <v>03V28000</v>
          </cell>
          <cell r="B221" t="str">
            <v>Flores - La Química - S112</v>
          </cell>
          <cell r="C221" t="str">
            <v>MS</v>
          </cell>
          <cell r="D221">
            <v>6.5</v>
          </cell>
          <cell r="E221" t="str">
            <v>COPAN</v>
          </cell>
        </row>
        <row r="222">
          <cell r="A222" t="str">
            <v>03V28100</v>
          </cell>
          <cell r="B222" t="str">
            <v>Ruta CA-5 - V277</v>
          </cell>
          <cell r="C222" t="str">
            <v>MS</v>
          </cell>
          <cell r="D222">
            <v>1.2</v>
          </cell>
          <cell r="E222" t="str">
            <v>COPAN</v>
          </cell>
        </row>
        <row r="223">
          <cell r="A223" t="str">
            <v>03V28300</v>
          </cell>
          <cell r="B223" t="str">
            <v>San José - V277</v>
          </cell>
          <cell r="C223" t="str">
            <v>MS</v>
          </cell>
          <cell r="D223">
            <v>0.75</v>
          </cell>
          <cell r="E223" t="str">
            <v>COPAN</v>
          </cell>
        </row>
        <row r="224">
          <cell r="A224" t="str">
            <v>03V28400</v>
          </cell>
          <cell r="B224" t="str">
            <v>Ruta CA-5 - San Nicolás</v>
          </cell>
          <cell r="C224" t="str">
            <v>MS</v>
          </cell>
          <cell r="D224">
            <v>0.6</v>
          </cell>
          <cell r="E224" t="str">
            <v>COPAN</v>
          </cell>
        </row>
        <row r="225">
          <cell r="A225" t="str">
            <v>03V28500</v>
          </cell>
          <cell r="B225" t="str">
            <v>V277 - Los Cimientos</v>
          </cell>
          <cell r="C225" t="str">
            <v>MS</v>
          </cell>
          <cell r="D225">
            <v>1.1299999999999999</v>
          </cell>
          <cell r="E225" t="str">
            <v>COPAN</v>
          </cell>
        </row>
        <row r="226">
          <cell r="A226" t="str">
            <v>03V30000</v>
          </cell>
          <cell r="B226" t="str">
            <v>Siguatepeque - Agua Dulce - Meámbar</v>
          </cell>
          <cell r="C226" t="str">
            <v>MS</v>
          </cell>
          <cell r="D226">
            <v>28.7</v>
          </cell>
          <cell r="E226" t="str">
            <v>COPAN</v>
          </cell>
        </row>
        <row r="227">
          <cell r="A227" t="str">
            <v>03V30100</v>
          </cell>
          <cell r="B227" t="str">
            <v>Meambar - San Rafael</v>
          </cell>
          <cell r="C227" t="str">
            <v>TI</v>
          </cell>
          <cell r="D227">
            <v>8</v>
          </cell>
          <cell r="E227" t="str">
            <v>COPAN</v>
          </cell>
        </row>
        <row r="228">
          <cell r="A228" t="str">
            <v>03V31100</v>
          </cell>
          <cell r="B228" t="str">
            <v>V300 Santa Cruz del Dulce - La Laguna</v>
          </cell>
          <cell r="C228" t="str">
            <v>MS</v>
          </cell>
          <cell r="D228">
            <v>8</v>
          </cell>
          <cell r="E228" t="str">
            <v>COPAN</v>
          </cell>
        </row>
        <row r="229">
          <cell r="A229" t="str">
            <v>03V31200</v>
          </cell>
          <cell r="B229" t="str">
            <v>V311 - Guarajao</v>
          </cell>
          <cell r="C229" t="str">
            <v>MS</v>
          </cell>
          <cell r="D229">
            <v>7.9</v>
          </cell>
          <cell r="E229" t="str">
            <v>COPAN</v>
          </cell>
        </row>
        <row r="230">
          <cell r="A230" t="str">
            <v>03V31300</v>
          </cell>
          <cell r="B230" t="str">
            <v>V312 - Los Planes</v>
          </cell>
          <cell r="C230" t="str">
            <v>MS</v>
          </cell>
          <cell r="D230">
            <v>14</v>
          </cell>
          <cell r="E230" t="str">
            <v>COPAN</v>
          </cell>
        </row>
        <row r="231">
          <cell r="A231" t="str">
            <v>03V31500</v>
          </cell>
          <cell r="B231" t="str">
            <v>La Masica - S128</v>
          </cell>
          <cell r="C231" t="str">
            <v>MS</v>
          </cell>
          <cell r="D231">
            <v>11</v>
          </cell>
          <cell r="E231" t="str">
            <v>COPAN</v>
          </cell>
        </row>
        <row r="232">
          <cell r="A232" t="str">
            <v>03V31700</v>
          </cell>
          <cell r="B232" t="str">
            <v>Esquias - Coyolito - S128</v>
          </cell>
          <cell r="C232" t="str">
            <v>MS</v>
          </cell>
          <cell r="D232">
            <v>15.8</v>
          </cell>
          <cell r="E232" t="str">
            <v>COPAN</v>
          </cell>
        </row>
        <row r="233">
          <cell r="A233" t="str">
            <v>03V32200</v>
          </cell>
          <cell r="B233" t="str">
            <v>V325 - Los Imposibles</v>
          </cell>
          <cell r="C233" t="str">
            <v>MS</v>
          </cell>
          <cell r="D233">
            <v>4</v>
          </cell>
          <cell r="E233" t="str">
            <v>COPAN</v>
          </cell>
        </row>
        <row r="234">
          <cell r="A234" t="str">
            <v>03V32300</v>
          </cell>
          <cell r="B234" t="str">
            <v>V325 - Los Tableros</v>
          </cell>
          <cell r="C234" t="str">
            <v>MS</v>
          </cell>
          <cell r="D234">
            <v>1.6</v>
          </cell>
          <cell r="E234" t="str">
            <v>COPAN</v>
          </cell>
        </row>
        <row r="235">
          <cell r="A235" t="str">
            <v>03V32400</v>
          </cell>
          <cell r="B235" t="str">
            <v>V322 - Las Lagunas - El Rodeo</v>
          </cell>
          <cell r="C235" t="str">
            <v>MS</v>
          </cell>
          <cell r="D235">
            <v>7.74</v>
          </cell>
          <cell r="E235" t="str">
            <v>COPAN</v>
          </cell>
        </row>
        <row r="236">
          <cell r="A236" t="str">
            <v>03V32500</v>
          </cell>
          <cell r="B236" t="str">
            <v>Agua Dulce - Agua Dulcita - La Trinidad</v>
          </cell>
          <cell r="C236" t="str">
            <v>MS</v>
          </cell>
          <cell r="D236">
            <v>24</v>
          </cell>
          <cell r="E236" t="str">
            <v>COPAN</v>
          </cell>
        </row>
        <row r="237">
          <cell r="A237" t="str">
            <v>03V32600</v>
          </cell>
          <cell r="B237" t="str">
            <v>La Trinidad - Ojo de Agua</v>
          </cell>
          <cell r="C237" t="str">
            <v>MS</v>
          </cell>
          <cell r="D237">
            <v>10.6</v>
          </cell>
          <cell r="E237" t="str">
            <v>COPAN</v>
          </cell>
        </row>
        <row r="238">
          <cell r="A238" t="str">
            <v>03V32700</v>
          </cell>
          <cell r="B238" t="str">
            <v>La Libertad - Ojo de Agua</v>
          </cell>
          <cell r="C238" t="str">
            <v>MS</v>
          </cell>
          <cell r="D238">
            <v>5.3</v>
          </cell>
          <cell r="E238" t="str">
            <v>COPAN</v>
          </cell>
        </row>
        <row r="239">
          <cell r="A239" t="str">
            <v>03V32800</v>
          </cell>
          <cell r="B239" t="str">
            <v>Ojo de Agua - San Rafael</v>
          </cell>
          <cell r="C239" t="str">
            <v>TI</v>
          </cell>
          <cell r="D239">
            <v>8.4</v>
          </cell>
          <cell r="E239" t="str">
            <v>COPAN</v>
          </cell>
        </row>
        <row r="240">
          <cell r="A240" t="str">
            <v>03V33700</v>
          </cell>
          <cell r="B240" t="str">
            <v>La Libertad - Las Lajas</v>
          </cell>
          <cell r="C240" t="str">
            <v>MS</v>
          </cell>
          <cell r="D240">
            <v>30.8</v>
          </cell>
          <cell r="E240" t="str">
            <v>COPAN</v>
          </cell>
        </row>
        <row r="241">
          <cell r="A241" t="str">
            <v>03V33800</v>
          </cell>
          <cell r="B241" t="str">
            <v>Las Lajas - Dulce Nombre</v>
          </cell>
          <cell r="C241" t="str">
            <v>MS</v>
          </cell>
          <cell r="D241">
            <v>8</v>
          </cell>
          <cell r="E241" t="str">
            <v>COPAN</v>
          </cell>
        </row>
        <row r="242">
          <cell r="A242" t="str">
            <v>03V35800</v>
          </cell>
          <cell r="B242" t="str">
            <v>Taulabé - Jaitique - San José de Comayagua</v>
          </cell>
          <cell r="C242" t="str">
            <v>MS</v>
          </cell>
          <cell r="D242">
            <v>11.6</v>
          </cell>
          <cell r="E242" t="str">
            <v>COPAN</v>
          </cell>
        </row>
        <row r="243">
          <cell r="A243" t="str">
            <v>03V35900</v>
          </cell>
          <cell r="B243" t="str">
            <v>Jaitique - Delicias</v>
          </cell>
          <cell r="C243" t="str">
            <v>MS</v>
          </cell>
          <cell r="D243">
            <v>8.9</v>
          </cell>
          <cell r="E243" t="str">
            <v>COPAN</v>
          </cell>
        </row>
        <row r="244">
          <cell r="A244" t="str">
            <v>03V36200</v>
          </cell>
          <cell r="B244" t="str">
            <v>Rura CA-5 - Ocomán</v>
          </cell>
          <cell r="C244" t="str">
            <v>MS</v>
          </cell>
          <cell r="D244">
            <v>3.4</v>
          </cell>
          <cell r="E244" t="str">
            <v>COPAN</v>
          </cell>
        </row>
        <row r="245">
          <cell r="A245" t="str">
            <v>03V36400</v>
          </cell>
          <cell r="B245" t="str">
            <v>Ruta CA-5 - Bacadilla - Cerro Azul</v>
          </cell>
          <cell r="C245" t="str">
            <v>MS</v>
          </cell>
          <cell r="D245">
            <v>7</v>
          </cell>
          <cell r="E245" t="str">
            <v>COPAN</v>
          </cell>
        </row>
        <row r="246">
          <cell r="A246" t="str">
            <v>03V36500</v>
          </cell>
          <cell r="B246" t="str">
            <v>V364 - Varsovia - V364</v>
          </cell>
          <cell r="C246" t="str">
            <v>MS</v>
          </cell>
          <cell r="D246">
            <v>3.6</v>
          </cell>
          <cell r="E246" t="str">
            <v>COPAN</v>
          </cell>
        </row>
        <row r="247">
          <cell r="A247" t="str">
            <v>03V36900</v>
          </cell>
          <cell r="B247" t="str">
            <v>San Francisco de La Peña - Mal Paso</v>
          </cell>
          <cell r="C247" t="str">
            <v>TI</v>
          </cell>
          <cell r="D247">
            <v>3.9</v>
          </cell>
          <cell r="E247" t="str">
            <v>COPAN</v>
          </cell>
        </row>
        <row r="248">
          <cell r="A248" t="str">
            <v>03V37410</v>
          </cell>
          <cell r="B248" t="str">
            <v>Minas de Oro - Victoria (de: Minas de Oro a: LD CO/YO)</v>
          </cell>
          <cell r="C248" t="str">
            <v>MS</v>
          </cell>
          <cell r="D248">
            <v>24.6</v>
          </cell>
          <cell r="E248" t="str">
            <v>COPAN</v>
          </cell>
        </row>
        <row r="249">
          <cell r="A249" t="str">
            <v>03V38400</v>
          </cell>
          <cell r="B249" t="str">
            <v>V374 - San José del Potrero</v>
          </cell>
          <cell r="C249" t="str">
            <v>MS</v>
          </cell>
          <cell r="D249">
            <v>9.8000000000000007</v>
          </cell>
          <cell r="E249" t="str">
            <v>COPAN</v>
          </cell>
        </row>
        <row r="250">
          <cell r="A250" t="str">
            <v>03V69520</v>
          </cell>
          <cell r="B250" t="str">
            <v>P020 - San Jose de Comayagua (LD SB/COM - San Jose de Com.)</v>
          </cell>
          <cell r="C250" t="str">
            <v>MS</v>
          </cell>
          <cell r="D250">
            <v>4.9000000000000004</v>
          </cell>
          <cell r="E250" t="str">
            <v>COPAN</v>
          </cell>
        </row>
        <row r="251">
          <cell r="A251" t="str">
            <v>04P00450</v>
          </cell>
          <cell r="B251" t="str">
            <v>Ruta CA-4 Occidente, Límite Deptal. Sta.Bárbara/Copán - La Entrada
Límite Deptal. Santa Bárbara/Copán</v>
          </cell>
          <cell r="C251" t="str">
            <v>CA</v>
          </cell>
          <cell r="D251">
            <v>15.77</v>
          </cell>
          <cell r="E251" t="str">
            <v>COPAN</v>
          </cell>
        </row>
        <row r="252">
          <cell r="A252" t="str">
            <v>04P00452</v>
          </cell>
          <cell r="B252" t="str">
            <v>Ruta CA-4 Occidente, Zona Urbana La Entrada (Trocha derecha del Blvd.)
Inicio mediana Boulevard La Entrada</v>
          </cell>
          <cell r="C252" t="str">
            <v>CA</v>
          </cell>
          <cell r="D252">
            <v>1.44</v>
          </cell>
          <cell r="E252" t="str">
            <v>COPAN</v>
          </cell>
        </row>
        <row r="253">
          <cell r="A253" t="str">
            <v>04P00453</v>
          </cell>
          <cell r="B253" t="str">
            <v>Ruta CA-4 Occidente, Zona Urbana La Entrada (Trocha izquierda del Blvd.)
Fin mediana Boulevard La Entrada</v>
          </cell>
          <cell r="C253" t="str">
            <v>CA</v>
          </cell>
          <cell r="D253">
            <v>1.44</v>
          </cell>
          <cell r="E253" t="str">
            <v>COPAN</v>
          </cell>
        </row>
        <row r="254">
          <cell r="A254" t="str">
            <v>04P00455</v>
          </cell>
          <cell r="B254" t="str">
            <v>Ruta CA-4 Occidente, La Entrada - Desvío a San Nicolas
La Entrada (Fin mediana Blvd. La Entrada)</v>
          </cell>
          <cell r="C254" t="str">
            <v>CA</v>
          </cell>
          <cell r="D254">
            <v>6.19</v>
          </cell>
          <cell r="E254" t="str">
            <v>COPAN</v>
          </cell>
        </row>
        <row r="255">
          <cell r="A255" t="str">
            <v>04P00457</v>
          </cell>
          <cell r="B255" t="str">
            <v>Ruta CA-4 Occidente, Desvío a San Nicolas - Desvio a Gracias
Desvio a San Nicolas</v>
          </cell>
          <cell r="C255" t="str">
            <v>CA</v>
          </cell>
          <cell r="D255">
            <v>33.270000000000003</v>
          </cell>
          <cell r="E255" t="str">
            <v>COPAN</v>
          </cell>
        </row>
        <row r="256">
          <cell r="A256" t="str">
            <v>04P00460</v>
          </cell>
          <cell r="B256" t="str">
            <v>Ruta CA-4 Occidente, Desvío a Gracias - Santa Rosa de Copán
Desvío a Gracias por Ruta CA-11A</v>
          </cell>
          <cell r="C256" t="str">
            <v>CA</v>
          </cell>
          <cell r="D256">
            <v>1.89</v>
          </cell>
          <cell r="E256" t="str">
            <v>COPAN</v>
          </cell>
        </row>
        <row r="257">
          <cell r="A257" t="str">
            <v>04P00461</v>
          </cell>
          <cell r="B257" t="str">
            <v>Ruta CA-4 Occidente, Santa Rosa de Copán (Zona Urbana,Trocha Der.)
Inicio Blvd. Santa Rosa de Copán</v>
          </cell>
          <cell r="C257" t="str">
            <v>CA</v>
          </cell>
          <cell r="D257">
            <v>1.3</v>
          </cell>
          <cell r="E257" t="str">
            <v>COPAN</v>
          </cell>
        </row>
        <row r="258">
          <cell r="A258" t="str">
            <v>04P00462</v>
          </cell>
          <cell r="B258" t="str">
            <v>Ruta CA-4 Occidente, Santa Rosa de Copán (Zona Urbana,Trocha Izq.)
Fin Blvd. Santa Rosa de Copán</v>
          </cell>
          <cell r="C258" t="str">
            <v>CA</v>
          </cell>
          <cell r="D258">
            <v>1.3</v>
          </cell>
          <cell r="E258" t="str">
            <v>COPAN</v>
          </cell>
        </row>
        <row r="259">
          <cell r="A259" t="str">
            <v>04P00465</v>
          </cell>
          <cell r="B259" t="str">
            <v>Ruta CA-4 Occidente, Santa Rosa de Copán LD CO-LE
Santa Rosa de Copán (Fin Blvd.)</v>
          </cell>
          <cell r="C259" t="str">
            <v>CA</v>
          </cell>
          <cell r="D259">
            <v>10.75</v>
          </cell>
          <cell r="E259" t="str">
            <v>COPAN</v>
          </cell>
        </row>
        <row r="260">
          <cell r="A260" t="str">
            <v>04P00468</v>
          </cell>
          <cell r="B260" t="str">
            <v>Ruta CA-4 Occidente, LD LE/CO - Cucuyagua
Pte. Rio Ajagual Límite Deptal. Lempira/Copán</v>
          </cell>
          <cell r="C260" t="str">
            <v>CA</v>
          </cell>
          <cell r="D260">
            <v>15.82</v>
          </cell>
          <cell r="E260" t="str">
            <v>COPAN</v>
          </cell>
        </row>
        <row r="261">
          <cell r="A261" t="str">
            <v>04P00470</v>
          </cell>
          <cell r="B261" t="str">
            <v>Ruta CA-4 Occidente, Cucuyagua - Límite Deptal. Copán/Ocotepeque</v>
          </cell>
          <cell r="C261" t="str">
            <v>CA</v>
          </cell>
          <cell r="D261">
            <v>6.26</v>
          </cell>
          <cell r="E261" t="str">
            <v>COPAN</v>
          </cell>
        </row>
        <row r="262">
          <cell r="A262" t="str">
            <v>04P01110</v>
          </cell>
          <cell r="B262" t="str">
            <v>Ruta CA-11, La Entrada - Santa Rita de Copán
La Entrada, (Desvío en Ruta CA-4 Occidente)</v>
          </cell>
          <cell r="C262" t="str">
            <v>CA</v>
          </cell>
          <cell r="D262">
            <v>53.8</v>
          </cell>
          <cell r="E262" t="str">
            <v>COPAN</v>
          </cell>
        </row>
        <row r="263">
          <cell r="A263" t="str">
            <v>04P01115</v>
          </cell>
          <cell r="B263" t="str">
            <v>Ruta CA-11, Santa Rita de Copán - Copán Ruinas
Santa Rita de Copán (Pte. Qda. La Quebradona)</v>
          </cell>
          <cell r="C263" t="str">
            <v>CA</v>
          </cell>
          <cell r="D263">
            <v>7.92</v>
          </cell>
          <cell r="E263" t="str">
            <v>COPAN</v>
          </cell>
        </row>
        <row r="264">
          <cell r="A264" t="str">
            <v>04P01120</v>
          </cell>
          <cell r="B264" t="str">
            <v>Ruta CA-11, Copán Ruinas - El Florido
Copán Ruinas (Pte. en Qda. Sesemil)</v>
          </cell>
          <cell r="C264" t="str">
            <v>CA</v>
          </cell>
          <cell r="D264">
            <v>11.36</v>
          </cell>
          <cell r="E264" t="str">
            <v>COPAN</v>
          </cell>
        </row>
        <row r="265">
          <cell r="A265" t="str">
            <v>04P01130</v>
          </cell>
          <cell r="B265" t="str">
            <v>Ruta CA-11-A, Sta. Rosa de Copán - Límite Deptal. Copán
Santa Rosa de Copán (Desvío en Ruta CA-4)</v>
          </cell>
          <cell r="C265" t="str">
            <v>TD</v>
          </cell>
          <cell r="D265">
            <v>21.38</v>
          </cell>
          <cell r="E265" t="str">
            <v>COPAN</v>
          </cell>
        </row>
        <row r="266">
          <cell r="A266" t="str">
            <v>04S10610</v>
          </cell>
          <cell r="B266" t="str">
            <v>Ruta 106, CA-4 - Trinidad - Fin de Pavimento
Ruta CA-4</v>
          </cell>
          <cell r="C266" t="str">
            <v>CH</v>
          </cell>
          <cell r="D266">
            <v>3.8</v>
          </cell>
          <cell r="E266" t="str">
            <v>COPAN</v>
          </cell>
        </row>
        <row r="267">
          <cell r="A267" t="str">
            <v>04S10620</v>
          </cell>
          <cell r="B267" t="str">
            <v>Ruta 106, CA-4 - Trinidad - Fin de Pavimento
Trinidad</v>
          </cell>
          <cell r="C267" t="str">
            <v>CH</v>
          </cell>
          <cell r="D267">
            <v>3</v>
          </cell>
          <cell r="E267" t="str">
            <v>COPAN</v>
          </cell>
        </row>
        <row r="268">
          <cell r="A268" t="str">
            <v>04S12410</v>
          </cell>
          <cell r="B268" t="str">
            <v>Ruta 124, Santa Rita de Copán - Límite Deptal. Copán/Ocotepeque
Santa Rita de Copán (Desvío en Ruta CA-11 a Copán)</v>
          </cell>
          <cell r="C268" t="str">
            <v>MS</v>
          </cell>
          <cell r="D268">
            <v>27</v>
          </cell>
          <cell r="E268" t="str">
            <v>COPAN</v>
          </cell>
        </row>
        <row r="269">
          <cell r="A269" t="str">
            <v>04S12710</v>
          </cell>
          <cell r="B269" t="str">
            <v>Ruta 127, CA-11 - Parque Arqueologico El Puente
Desvío en Ruta CA-11</v>
          </cell>
          <cell r="C269" t="str">
            <v>TD</v>
          </cell>
          <cell r="D269">
            <v>6.25</v>
          </cell>
          <cell r="E269" t="str">
            <v>COPAN</v>
          </cell>
        </row>
        <row r="270">
          <cell r="A270" t="str">
            <v>04S13210</v>
          </cell>
          <cell r="B270" t="str">
            <v>Ruta 132, Cucuyagua - Corquín
Cucuyagua (Desvío en Ruta CA-4 a Ocotepeque)</v>
          </cell>
          <cell r="C270" t="str">
            <v>TD</v>
          </cell>
          <cell r="D270">
            <v>11.45</v>
          </cell>
          <cell r="E270" t="str">
            <v>COPAN</v>
          </cell>
        </row>
        <row r="271">
          <cell r="A271" t="str">
            <v>04S13220</v>
          </cell>
          <cell r="B271" t="str">
            <v>Ruta 132, Corquín - Límite Deptal. Copán/Ocotepeque
Corquín (Plaza Central)</v>
          </cell>
          <cell r="C271" t="str">
            <v>MS</v>
          </cell>
          <cell r="D271">
            <v>10.199999999999999</v>
          </cell>
          <cell r="E271" t="str">
            <v>COPAN</v>
          </cell>
        </row>
        <row r="272">
          <cell r="A272" t="str">
            <v>04S13510</v>
          </cell>
          <cell r="B272" t="str">
            <v>Ruta 135, Cucuyagua - La Union</v>
          </cell>
          <cell r="C272" t="str">
            <v>CH</v>
          </cell>
          <cell r="D272">
            <v>2.8</v>
          </cell>
          <cell r="E272" t="str">
            <v>COPAN</v>
          </cell>
        </row>
        <row r="273">
          <cell r="A273" t="str">
            <v>04S15110</v>
          </cell>
          <cell r="B273" t="str">
            <v>Ruta 151, Ruta 132 - San Pedro de Copan - Ruta 132
Desvío en Ruta 132</v>
          </cell>
          <cell r="C273" t="str">
            <v>TD</v>
          </cell>
          <cell r="D273">
            <v>1.5</v>
          </cell>
          <cell r="E273" t="str">
            <v>COPAN</v>
          </cell>
        </row>
        <row r="274">
          <cell r="A274" t="str">
            <v>04S15810</v>
          </cell>
          <cell r="B274" t="str">
            <v>Ruta 158, La Florida - San Antonio - El Paraiso
La Florida</v>
          </cell>
          <cell r="C274" t="str">
            <v>TD</v>
          </cell>
          <cell r="D274">
            <v>16</v>
          </cell>
          <cell r="E274" t="str">
            <v>COPAN</v>
          </cell>
        </row>
        <row r="275">
          <cell r="A275" t="str">
            <v>04S15820</v>
          </cell>
          <cell r="B275" t="str">
            <v>Ruta 158, La Florida - San Antonio - El Paraiso
Buena Vista</v>
          </cell>
          <cell r="C275" t="str">
            <v>MS</v>
          </cell>
          <cell r="D275">
            <v>6.56</v>
          </cell>
          <cell r="E275" t="str">
            <v>COPAN</v>
          </cell>
        </row>
        <row r="276">
          <cell r="A276" t="str">
            <v>04S15910</v>
          </cell>
          <cell r="B276" t="str">
            <v>Ruta 159, Ruta CA-4 - Dulce Nombre</v>
          </cell>
          <cell r="C276" t="str">
            <v>MS</v>
          </cell>
          <cell r="D276">
            <v>6.87</v>
          </cell>
          <cell r="E276" t="str">
            <v>COPAN</v>
          </cell>
        </row>
        <row r="277">
          <cell r="A277" t="str">
            <v>04S16010</v>
          </cell>
          <cell r="B277" t="str">
            <v>Ruta 160, Ruta CA-4 - San Jose
Ruta CA-4</v>
          </cell>
          <cell r="C277" t="str">
            <v>CH</v>
          </cell>
          <cell r="D277">
            <v>5</v>
          </cell>
          <cell r="E277" t="str">
            <v>COPAN</v>
          </cell>
        </row>
        <row r="278">
          <cell r="A278" t="str">
            <v>04S16110</v>
          </cell>
          <cell r="B278" t="str">
            <v>Ruta 161, CA-11 - San Jeronimo
Desvio en CA-11</v>
          </cell>
          <cell r="C278" t="str">
            <v>CH</v>
          </cell>
          <cell r="D278">
            <v>1</v>
          </cell>
          <cell r="E278" t="str">
            <v>COPAN</v>
          </cell>
        </row>
        <row r="279">
          <cell r="A279" t="str">
            <v>04S21510</v>
          </cell>
          <cell r="B279" t="str">
            <v>Ruta 215, CA-4 - San Nicolas - El Carmen
Desvio en CA-4</v>
          </cell>
          <cell r="C279" t="str">
            <v>CH</v>
          </cell>
          <cell r="D279">
            <v>2.9</v>
          </cell>
          <cell r="E279" t="str">
            <v>COPAN</v>
          </cell>
        </row>
        <row r="280">
          <cell r="A280" t="str">
            <v>04S21520</v>
          </cell>
          <cell r="B280" t="str">
            <v>Ruta 215, CA-4 - San Nicolas - El Carmen
San Nicolas</v>
          </cell>
          <cell r="C280" t="str">
            <v>TD</v>
          </cell>
          <cell r="D280">
            <v>6.1</v>
          </cell>
          <cell r="E280" t="str">
            <v>COPAN</v>
          </cell>
        </row>
        <row r="281">
          <cell r="A281" t="str">
            <v>04S21610</v>
          </cell>
          <cell r="B281" t="str">
            <v>Ruta 216, CA-11 - V261 - La Jigua
Desvio en CA-11</v>
          </cell>
          <cell r="C281" t="str">
            <v>CH</v>
          </cell>
          <cell r="D281">
            <v>0.6</v>
          </cell>
          <cell r="E281" t="str">
            <v>COPAN</v>
          </cell>
        </row>
        <row r="282">
          <cell r="A282" t="str">
            <v>04S21620</v>
          </cell>
          <cell r="B282" t="str">
            <v>Ruta 216, CA-11 - V261 - La Jigua
Desvio en V261</v>
          </cell>
          <cell r="C282" t="str">
            <v>TD</v>
          </cell>
          <cell r="D282">
            <v>0.84</v>
          </cell>
          <cell r="E282" t="str">
            <v>COPAN</v>
          </cell>
        </row>
        <row r="283">
          <cell r="A283" t="str">
            <v>04S21710</v>
          </cell>
          <cell r="B283" t="str">
            <v>Ruta CA-4 - Chalmeca</v>
          </cell>
          <cell r="C283" t="str">
            <v>CH</v>
          </cell>
          <cell r="D283">
            <v>2.1</v>
          </cell>
          <cell r="E283" t="str">
            <v>COPAN</v>
          </cell>
        </row>
        <row r="284">
          <cell r="A284" t="str">
            <v>04V20000</v>
          </cell>
          <cell r="B284" t="str">
            <v>Santa Rosa de Copán - Salitrillo - Callejones</v>
          </cell>
          <cell r="C284" t="str">
            <v>MS</v>
          </cell>
          <cell r="D284">
            <v>6</v>
          </cell>
          <cell r="E284" t="str">
            <v>COPAN</v>
          </cell>
        </row>
        <row r="285">
          <cell r="A285" t="str">
            <v>04V20500</v>
          </cell>
          <cell r="B285" t="str">
            <v>Santa Rosa de Copán - Los Plancitos - El Rodeo</v>
          </cell>
          <cell r="C285" t="str">
            <v>MS</v>
          </cell>
          <cell r="D285">
            <v>4</v>
          </cell>
          <cell r="E285" t="str">
            <v>COPAN</v>
          </cell>
        </row>
        <row r="286">
          <cell r="A286" t="str">
            <v>04V21000</v>
          </cell>
          <cell r="B286" t="str">
            <v>Ruta CA-4 - El Rosario</v>
          </cell>
          <cell r="C286" t="str">
            <v>MS</v>
          </cell>
          <cell r="D286">
            <v>1.5</v>
          </cell>
          <cell r="E286" t="str">
            <v>COPAN</v>
          </cell>
        </row>
        <row r="287">
          <cell r="A287" t="str">
            <v>04V21100</v>
          </cell>
          <cell r="B287" t="str">
            <v>Ruta CA-4 - Las Sandías</v>
          </cell>
          <cell r="C287" t="str">
            <v>MS</v>
          </cell>
          <cell r="D287">
            <v>7</v>
          </cell>
          <cell r="E287" t="str">
            <v>COPAN</v>
          </cell>
        </row>
        <row r="288">
          <cell r="A288" t="str">
            <v>04V21700</v>
          </cell>
          <cell r="B288" t="str">
            <v>Dulce Nombre - Las Caleras - San Agustín</v>
          </cell>
          <cell r="C288" t="str">
            <v>MS</v>
          </cell>
          <cell r="D288">
            <v>20</v>
          </cell>
          <cell r="E288" t="str">
            <v>COPAN</v>
          </cell>
        </row>
        <row r="289">
          <cell r="A289" t="str">
            <v>04V22000</v>
          </cell>
          <cell r="B289" t="str">
            <v>V216 - Dolores</v>
          </cell>
          <cell r="C289" t="str">
            <v>MS</v>
          </cell>
          <cell r="D289">
            <v>1.6</v>
          </cell>
          <cell r="E289" t="str">
            <v>COPAN</v>
          </cell>
        </row>
        <row r="290">
          <cell r="A290" t="str">
            <v>04V22100</v>
          </cell>
          <cell r="B290" t="str">
            <v>Dulce Nombre - Concepción de San Juan - Oromilaca</v>
          </cell>
          <cell r="C290" t="str">
            <v>TI</v>
          </cell>
          <cell r="D290">
            <v>8.83</v>
          </cell>
          <cell r="E290" t="str">
            <v>COPAN</v>
          </cell>
        </row>
        <row r="291">
          <cell r="A291" t="str">
            <v>04V22200</v>
          </cell>
          <cell r="B291" t="str">
            <v>Las Caleras - Prado de La Cruz</v>
          </cell>
          <cell r="C291" t="str">
            <v>TI</v>
          </cell>
          <cell r="D291">
            <v>6</v>
          </cell>
          <cell r="E291" t="str">
            <v>COPAN</v>
          </cell>
        </row>
        <row r="292">
          <cell r="A292" t="str">
            <v>04V22300</v>
          </cell>
          <cell r="B292" t="str">
            <v>V217 - Oromilaca (Campo de Futbol)</v>
          </cell>
          <cell r="C292" t="str">
            <v>TI</v>
          </cell>
          <cell r="D292">
            <v>4.22</v>
          </cell>
          <cell r="E292" t="str">
            <v>COPAN</v>
          </cell>
        </row>
        <row r="293">
          <cell r="A293" t="str">
            <v>04V22400</v>
          </cell>
          <cell r="B293" t="str">
            <v>Ruta CA-11 - Las Delicias - El  Zapote - V217</v>
          </cell>
          <cell r="C293" t="str">
            <v>MS</v>
          </cell>
          <cell r="D293">
            <v>17</v>
          </cell>
          <cell r="E293" t="str">
            <v>COPAN</v>
          </cell>
        </row>
        <row r="294">
          <cell r="A294" t="str">
            <v>04V22500</v>
          </cell>
          <cell r="B294" t="str">
            <v>El Zapote - Quebraditas - CA-11A</v>
          </cell>
          <cell r="C294" t="str">
            <v>TI</v>
          </cell>
          <cell r="D294">
            <v>11.76</v>
          </cell>
          <cell r="E294" t="str">
            <v>COPAN</v>
          </cell>
        </row>
        <row r="295">
          <cell r="A295" t="str">
            <v>04V22600</v>
          </cell>
          <cell r="B295" t="str">
            <v>Agua Buena - La Cueva - V225</v>
          </cell>
          <cell r="C295" t="str">
            <v>TI</v>
          </cell>
          <cell r="D295">
            <v>4.24</v>
          </cell>
          <cell r="E295" t="str">
            <v>COPAN</v>
          </cell>
        </row>
        <row r="296">
          <cell r="A296" t="str">
            <v>04V22700</v>
          </cell>
          <cell r="B296" t="str">
            <v>Quebraditas - V228</v>
          </cell>
          <cell r="C296" t="str">
            <v>TI</v>
          </cell>
          <cell r="D296">
            <v>3.88</v>
          </cell>
          <cell r="E296" t="str">
            <v>COPAN</v>
          </cell>
        </row>
        <row r="297">
          <cell r="A297" t="str">
            <v>04V22800</v>
          </cell>
          <cell r="B297" t="str">
            <v>Prado de la Cruz - Vertiente - San Jose del Bosque</v>
          </cell>
          <cell r="C297" t="str">
            <v>TI</v>
          </cell>
          <cell r="D297">
            <v>4.08</v>
          </cell>
          <cell r="E297" t="str">
            <v>COPAN</v>
          </cell>
        </row>
        <row r="298">
          <cell r="A298" t="str">
            <v>04V22900</v>
          </cell>
          <cell r="B298" t="str">
            <v>Candelaria - Agua Zarca - El Zapote</v>
          </cell>
          <cell r="C298" t="str">
            <v>TI</v>
          </cell>
          <cell r="D298">
            <v>4.8</v>
          </cell>
          <cell r="E298" t="str">
            <v>COPAN</v>
          </cell>
        </row>
        <row r="299">
          <cell r="A299" t="str">
            <v>04V23000</v>
          </cell>
          <cell r="B299" t="str">
            <v>Quebraditas - Buena Vista - V231</v>
          </cell>
          <cell r="C299" t="str">
            <v>TI</v>
          </cell>
          <cell r="D299">
            <v>2</v>
          </cell>
          <cell r="E299" t="str">
            <v>COPAN</v>
          </cell>
        </row>
        <row r="300">
          <cell r="A300" t="str">
            <v>04V23100</v>
          </cell>
          <cell r="B300" t="str">
            <v>Bañaderos - Aldea Nueva - Santa Isabel</v>
          </cell>
          <cell r="C300" t="str">
            <v>TI</v>
          </cell>
          <cell r="D300">
            <v>5.8</v>
          </cell>
          <cell r="E300" t="str">
            <v>COPAN</v>
          </cell>
        </row>
        <row r="301">
          <cell r="A301" t="str">
            <v>04V23200</v>
          </cell>
          <cell r="B301" t="str">
            <v>V224 - Las Pavas - Barbascales</v>
          </cell>
          <cell r="C301" t="str">
            <v>MS</v>
          </cell>
          <cell r="D301">
            <v>5</v>
          </cell>
          <cell r="E301" t="str">
            <v>COPAN</v>
          </cell>
        </row>
        <row r="302">
          <cell r="A302" t="str">
            <v>04V23300</v>
          </cell>
          <cell r="B302" t="str">
            <v>Las Caleras - Agua Buena - V228</v>
          </cell>
          <cell r="C302" t="str">
            <v>TI</v>
          </cell>
          <cell r="D302">
            <v>4.5</v>
          </cell>
          <cell r="E302" t="str">
            <v>COPAN</v>
          </cell>
        </row>
        <row r="303">
          <cell r="A303" t="str">
            <v>04V23400</v>
          </cell>
          <cell r="B303" t="str">
            <v>Ruta CA-4 - San Antonio</v>
          </cell>
          <cell r="C303" t="str">
            <v>TI</v>
          </cell>
          <cell r="D303">
            <v>1.5</v>
          </cell>
          <cell r="E303" t="str">
            <v>COPAN</v>
          </cell>
        </row>
        <row r="304">
          <cell r="A304" t="str">
            <v>04V23500</v>
          </cell>
          <cell r="B304" t="str">
            <v>Ruta CA-4 - La Esperancita - Quesailica</v>
          </cell>
          <cell r="C304" t="str">
            <v>MS</v>
          </cell>
          <cell r="D304">
            <v>9</v>
          </cell>
          <cell r="E304" t="str">
            <v>COPAN</v>
          </cell>
        </row>
        <row r="305">
          <cell r="A305" t="str">
            <v>04V23600</v>
          </cell>
          <cell r="B305" t="str">
            <v>Quesailica - Santa Elena</v>
          </cell>
          <cell r="C305" t="str">
            <v>MS</v>
          </cell>
          <cell r="D305">
            <v>6.5</v>
          </cell>
          <cell r="E305" t="str">
            <v>COPAN</v>
          </cell>
        </row>
        <row r="306">
          <cell r="A306" t="str">
            <v>04V23900</v>
          </cell>
          <cell r="B306" t="str">
            <v>San José - Buena Vista</v>
          </cell>
          <cell r="C306" t="str">
            <v>TI</v>
          </cell>
          <cell r="D306">
            <v>2.2999999999999998</v>
          </cell>
          <cell r="E306" t="str">
            <v>COPAN</v>
          </cell>
        </row>
        <row r="307">
          <cell r="A307" t="str">
            <v>04V24000</v>
          </cell>
          <cell r="B307" t="str">
            <v>Quesailica - V238</v>
          </cell>
          <cell r="C307" t="str">
            <v>MS</v>
          </cell>
          <cell r="D307">
            <v>2.7</v>
          </cell>
          <cell r="E307" t="str">
            <v>COPAN</v>
          </cell>
        </row>
        <row r="308">
          <cell r="A308" t="str">
            <v>04V24500</v>
          </cell>
          <cell r="B308" t="str">
            <v>Ruta CA-4 - Veracruz</v>
          </cell>
          <cell r="C308" t="str">
            <v>MS</v>
          </cell>
          <cell r="D308">
            <v>2</v>
          </cell>
          <cell r="E308" t="str">
            <v>COPAN</v>
          </cell>
        </row>
        <row r="309">
          <cell r="A309" t="str">
            <v>04V24600</v>
          </cell>
          <cell r="B309" t="str">
            <v>Ruta CA-4 - Vivistorio</v>
          </cell>
          <cell r="C309" t="str">
            <v>MS</v>
          </cell>
          <cell r="D309">
            <v>1.5</v>
          </cell>
          <cell r="E309" t="str">
            <v>COPAN</v>
          </cell>
        </row>
        <row r="310">
          <cell r="A310" t="str">
            <v>04V24700</v>
          </cell>
          <cell r="B310" t="str">
            <v>Ruta CA-4 - El Porvenir</v>
          </cell>
          <cell r="C310" t="str">
            <v>MS</v>
          </cell>
          <cell r="D310">
            <v>1.5</v>
          </cell>
          <cell r="E310" t="str">
            <v>COPAN</v>
          </cell>
        </row>
        <row r="311">
          <cell r="A311" t="str">
            <v>04V24800</v>
          </cell>
          <cell r="B311" t="str">
            <v>Ruta CA-4 - Planes de San Juan - La Cumbre</v>
          </cell>
          <cell r="C311" t="str">
            <v>MS</v>
          </cell>
          <cell r="D311">
            <v>8.1999999999999993</v>
          </cell>
          <cell r="E311" t="str">
            <v>COPAN</v>
          </cell>
        </row>
        <row r="312">
          <cell r="A312" t="str">
            <v>04V25000</v>
          </cell>
          <cell r="B312" t="str">
            <v>Ruta CA-4 - Las Delicias</v>
          </cell>
          <cell r="C312" t="str">
            <v>MS</v>
          </cell>
          <cell r="D312">
            <v>1.76</v>
          </cell>
          <cell r="E312" t="str">
            <v>COPAN</v>
          </cell>
        </row>
        <row r="313">
          <cell r="A313" t="str">
            <v>04V25310</v>
          </cell>
          <cell r="B313" t="str">
            <v>Fin de Pavimento - Lim Deptal. Copan / Santa Barbara</v>
          </cell>
          <cell r="C313" t="str">
            <v>MS</v>
          </cell>
          <cell r="D313">
            <v>3.2</v>
          </cell>
          <cell r="E313" t="str">
            <v>COPAN</v>
          </cell>
        </row>
        <row r="314">
          <cell r="A314" t="str">
            <v>04V25900</v>
          </cell>
          <cell r="B314" t="str">
            <v>San Nicolás - La Unión</v>
          </cell>
          <cell r="C314" t="str">
            <v>MS</v>
          </cell>
          <cell r="D314">
            <v>1.4</v>
          </cell>
          <cell r="E314" t="str">
            <v>COPAN</v>
          </cell>
        </row>
        <row r="315">
          <cell r="A315" t="str">
            <v>04V26100</v>
          </cell>
          <cell r="B315" t="str">
            <v>V258 - El Modelo</v>
          </cell>
          <cell r="C315" t="str">
            <v>TI</v>
          </cell>
          <cell r="D315">
            <v>6</v>
          </cell>
          <cell r="E315" t="str">
            <v>COPAN</v>
          </cell>
        </row>
        <row r="316">
          <cell r="A316" t="str">
            <v>04V26600</v>
          </cell>
          <cell r="B316" t="str">
            <v>Ruta CA-4 - Nueva Arcadia</v>
          </cell>
          <cell r="C316" t="str">
            <v>MS</v>
          </cell>
          <cell r="D316">
            <v>1.5</v>
          </cell>
          <cell r="E316" t="str">
            <v>COPAN</v>
          </cell>
        </row>
        <row r="317">
          <cell r="A317" t="str">
            <v>04V26700</v>
          </cell>
          <cell r="B317" t="str">
            <v>Ruta CA-4 - Los Pozos</v>
          </cell>
          <cell r="C317" t="str">
            <v>TI</v>
          </cell>
          <cell r="D317">
            <v>5.05</v>
          </cell>
          <cell r="E317" t="str">
            <v>COPAN</v>
          </cell>
        </row>
        <row r="318">
          <cell r="A318" t="str">
            <v>04V26800</v>
          </cell>
          <cell r="B318" t="str">
            <v>V267 - San Pablo del Roble</v>
          </cell>
          <cell r="C318" t="str">
            <v>TI</v>
          </cell>
          <cell r="D318">
            <v>1.84</v>
          </cell>
          <cell r="E318" t="str">
            <v>COPAN</v>
          </cell>
        </row>
        <row r="319">
          <cell r="A319" t="str">
            <v>04V27000</v>
          </cell>
          <cell r="B319" t="str">
            <v>La Entrada - Quebrada Seca</v>
          </cell>
          <cell r="C319" t="str">
            <v>MS</v>
          </cell>
          <cell r="D319">
            <v>5</v>
          </cell>
          <cell r="E319" t="str">
            <v>COPAN</v>
          </cell>
        </row>
        <row r="320">
          <cell r="A320" t="str">
            <v>04V27600</v>
          </cell>
          <cell r="B320" t="str">
            <v>El Puente - Chepelares - Aldea Nueva</v>
          </cell>
          <cell r="C320" t="str">
            <v>MS</v>
          </cell>
          <cell r="D320">
            <v>9.69</v>
          </cell>
          <cell r="E320" t="str">
            <v>COPAN</v>
          </cell>
        </row>
        <row r="321">
          <cell r="A321" t="str">
            <v>04V27700</v>
          </cell>
          <cell r="B321" t="str">
            <v>Chepelares - El Porvenir - Potrerillos</v>
          </cell>
          <cell r="C321" t="str">
            <v>MS</v>
          </cell>
          <cell r="D321">
            <v>15.2</v>
          </cell>
          <cell r="E321" t="str">
            <v>COPAN</v>
          </cell>
        </row>
        <row r="322">
          <cell r="A322" t="str">
            <v>04V27800</v>
          </cell>
          <cell r="B322" t="str">
            <v>Potrerillos - Plan del Caribe - Los Amates</v>
          </cell>
          <cell r="C322" t="str">
            <v>MS</v>
          </cell>
          <cell r="D322">
            <v>10.07</v>
          </cell>
          <cell r="E322" t="str">
            <v>COPAN</v>
          </cell>
        </row>
        <row r="323">
          <cell r="A323" t="str">
            <v>04V27900</v>
          </cell>
          <cell r="B323" t="str">
            <v>El Espiritu - Berlin - El Ermitaño</v>
          </cell>
          <cell r="C323" t="str">
            <v>MS</v>
          </cell>
          <cell r="D323">
            <v>16.5</v>
          </cell>
          <cell r="E323" t="str">
            <v>COPAN</v>
          </cell>
        </row>
        <row r="324">
          <cell r="A324" t="str">
            <v>04V28000</v>
          </cell>
          <cell r="B324" t="str">
            <v>Aldea Nueva - San Lorenzo Techin - San Marcos</v>
          </cell>
          <cell r="C324" t="str">
            <v>MS</v>
          </cell>
          <cell r="D324">
            <v>11.15</v>
          </cell>
          <cell r="E324" t="str">
            <v>COPAN</v>
          </cell>
        </row>
        <row r="325">
          <cell r="A325" t="str">
            <v>04V28100</v>
          </cell>
          <cell r="B325" t="str">
            <v>San Rafael - La Ruidosa - Pueblo Nuevo (Lim. Deptal. COP/STA BAR)</v>
          </cell>
          <cell r="C325" t="str">
            <v>MS</v>
          </cell>
          <cell r="D325">
            <v>10.4</v>
          </cell>
          <cell r="E325" t="str">
            <v>COPAN</v>
          </cell>
        </row>
        <row r="326">
          <cell r="A326" t="str">
            <v>04V29100</v>
          </cell>
          <cell r="B326" t="str">
            <v>La Laguna - Villa Magdalena - V290</v>
          </cell>
          <cell r="C326" t="str">
            <v>MS</v>
          </cell>
          <cell r="D326">
            <v>1.89</v>
          </cell>
          <cell r="E326" t="str">
            <v>COPAN</v>
          </cell>
        </row>
        <row r="327">
          <cell r="A327" t="str">
            <v>04V29400</v>
          </cell>
          <cell r="B327" t="str">
            <v>San Antonio de las Crucitas - El Charco - Santa Cruz</v>
          </cell>
          <cell r="C327" t="str">
            <v>MS</v>
          </cell>
          <cell r="D327">
            <v>4.8099999999999996</v>
          </cell>
          <cell r="E327" t="str">
            <v>COPAN</v>
          </cell>
        </row>
        <row r="328">
          <cell r="A328" t="str">
            <v>04V29600</v>
          </cell>
          <cell r="B328" t="str">
            <v>El Paraíso - San Antonio de Las Crucitas - La Playona</v>
          </cell>
          <cell r="C328" t="str">
            <v>TI</v>
          </cell>
          <cell r="D328">
            <v>17.600000000000001</v>
          </cell>
          <cell r="E328" t="str">
            <v>COPAN</v>
          </cell>
        </row>
        <row r="329">
          <cell r="A329" t="str">
            <v>04V29700</v>
          </cell>
          <cell r="B329" t="str">
            <v>V298 - Manacal - El Manguito</v>
          </cell>
          <cell r="C329" t="str">
            <v>MS</v>
          </cell>
          <cell r="D329">
            <v>7.87</v>
          </cell>
          <cell r="E329" t="str">
            <v>COPAN</v>
          </cell>
        </row>
        <row r="330">
          <cell r="A330" t="str">
            <v>04V29800</v>
          </cell>
          <cell r="B330" t="str">
            <v>V296 - Las Flores - Nueva Armenia</v>
          </cell>
          <cell r="C330" t="str">
            <v>TI</v>
          </cell>
          <cell r="D330">
            <v>14.75</v>
          </cell>
          <cell r="E330" t="str">
            <v>COPAN</v>
          </cell>
        </row>
        <row r="331">
          <cell r="A331" t="str">
            <v>04V31500</v>
          </cell>
          <cell r="B331" t="str">
            <v>Ruta CA-11 - El Florido - El Paraiso</v>
          </cell>
          <cell r="C331" t="str">
            <v>TI</v>
          </cell>
          <cell r="D331">
            <v>14.31</v>
          </cell>
          <cell r="E331" t="str">
            <v>COPAN</v>
          </cell>
        </row>
        <row r="332">
          <cell r="A332" t="str">
            <v>04V32600</v>
          </cell>
          <cell r="B332" t="str">
            <v>Ruta CA-11 - Mirasol - La Libertad</v>
          </cell>
          <cell r="C332" t="str">
            <v>TI</v>
          </cell>
          <cell r="D332">
            <v>11.52</v>
          </cell>
          <cell r="E332" t="str">
            <v>COPAN</v>
          </cell>
        </row>
        <row r="333">
          <cell r="A333" t="str">
            <v>04V32700</v>
          </cell>
          <cell r="B333" t="str">
            <v>Ruta CA-11 - El Mirador - La Vegona</v>
          </cell>
          <cell r="C333" t="str">
            <v>MS</v>
          </cell>
          <cell r="D333">
            <v>8.07</v>
          </cell>
          <cell r="E333" t="str">
            <v>COPAN</v>
          </cell>
        </row>
        <row r="334">
          <cell r="A334" t="str">
            <v>04V32800</v>
          </cell>
          <cell r="B334" t="str">
            <v>El Mirador - El Raizal</v>
          </cell>
          <cell r="C334" t="str">
            <v>TI</v>
          </cell>
          <cell r="D334">
            <v>4.3099999999999996</v>
          </cell>
          <cell r="E334" t="str">
            <v>COPAN</v>
          </cell>
        </row>
        <row r="335">
          <cell r="A335" t="str">
            <v>04V32900</v>
          </cell>
          <cell r="B335" t="str">
            <v>Bañaderos - La Leonita - El Zapote</v>
          </cell>
          <cell r="C335" t="str">
            <v>TI</v>
          </cell>
          <cell r="D335">
            <v>7</v>
          </cell>
          <cell r="E335" t="str">
            <v>COPAN</v>
          </cell>
        </row>
        <row r="336">
          <cell r="A336" t="str">
            <v>04V33000</v>
          </cell>
          <cell r="B336" t="str">
            <v>La Calichosa - Rio Blanco - Agua Caliente</v>
          </cell>
          <cell r="C336" t="str">
            <v>TI</v>
          </cell>
          <cell r="D336">
            <v>6.7</v>
          </cell>
          <cell r="E336" t="str">
            <v>COPAN</v>
          </cell>
        </row>
        <row r="337">
          <cell r="A337" t="str">
            <v>04V33100</v>
          </cell>
          <cell r="B337" t="str">
            <v>Copán Ruinas - Sesemil - Agua Caliente</v>
          </cell>
          <cell r="C337" t="str">
            <v>MS</v>
          </cell>
          <cell r="D337">
            <v>22.82</v>
          </cell>
          <cell r="E337" t="str">
            <v>COPAN</v>
          </cell>
        </row>
        <row r="338">
          <cell r="A338" t="str">
            <v>04V33200</v>
          </cell>
          <cell r="B338" t="str">
            <v>Agua Caliente - Nueva Armenia</v>
          </cell>
          <cell r="C338" t="str">
            <v>MS</v>
          </cell>
          <cell r="D338">
            <v>9.6</v>
          </cell>
          <cell r="E338" t="str">
            <v>COPAN</v>
          </cell>
        </row>
        <row r="339">
          <cell r="A339" t="str">
            <v>04V33700</v>
          </cell>
          <cell r="B339" t="str">
            <v>V342 - La Laguna - El Horno - Pinabetal</v>
          </cell>
          <cell r="C339" t="str">
            <v>TI</v>
          </cell>
          <cell r="D339">
            <v>28.6</v>
          </cell>
          <cell r="E339" t="str">
            <v>COPAN</v>
          </cell>
        </row>
        <row r="340">
          <cell r="A340" t="str">
            <v>04V34200</v>
          </cell>
          <cell r="B340" t="str">
            <v>Copán Ruinas - Monte de Los Negros - Piñuelas (Front. Hond/Guat)</v>
          </cell>
          <cell r="C340" t="str">
            <v>MS</v>
          </cell>
          <cell r="D340">
            <v>8.43</v>
          </cell>
          <cell r="E340" t="str">
            <v>COPAN</v>
          </cell>
        </row>
        <row r="341">
          <cell r="A341" t="str">
            <v>04V34300</v>
          </cell>
          <cell r="B341" t="str">
            <v>Ostuman - Rincón del Buey</v>
          </cell>
          <cell r="C341" t="str">
            <v>MS</v>
          </cell>
          <cell r="D341">
            <v>1.76</v>
          </cell>
          <cell r="E341" t="str">
            <v>COPAN</v>
          </cell>
        </row>
        <row r="342">
          <cell r="A342" t="str">
            <v>04V36300</v>
          </cell>
          <cell r="B342" t="str">
            <v>Ruta CA-4 - Ojo de Agua</v>
          </cell>
          <cell r="C342" t="str">
            <v>MS</v>
          </cell>
          <cell r="D342">
            <v>3</v>
          </cell>
          <cell r="E342" t="str">
            <v>COPAN</v>
          </cell>
        </row>
        <row r="343">
          <cell r="A343" t="str">
            <v>04V36700</v>
          </cell>
          <cell r="B343" t="str">
            <v>Gualtaya - V368</v>
          </cell>
          <cell r="C343" t="str">
            <v>MS</v>
          </cell>
          <cell r="D343">
            <v>2.97</v>
          </cell>
          <cell r="E343" t="str">
            <v>COPAN</v>
          </cell>
        </row>
        <row r="344">
          <cell r="A344" t="str">
            <v>04V36800</v>
          </cell>
          <cell r="B344" t="str">
            <v>Ruta CA-4 - Casa Quemada - Yaunera</v>
          </cell>
          <cell r="C344" t="str">
            <v>MS</v>
          </cell>
          <cell r="D344">
            <v>12.6</v>
          </cell>
          <cell r="E344" t="str">
            <v>COPAN</v>
          </cell>
        </row>
        <row r="345">
          <cell r="A345" t="str">
            <v>04V37000</v>
          </cell>
          <cell r="B345" t="str">
            <v>Corquin - Cedros - Capucas</v>
          </cell>
          <cell r="C345" t="str">
            <v>MS</v>
          </cell>
          <cell r="D345">
            <v>11.2</v>
          </cell>
          <cell r="E345" t="str">
            <v>COPAN</v>
          </cell>
        </row>
        <row r="346">
          <cell r="A346" t="str">
            <v>04V37100</v>
          </cell>
          <cell r="B346" t="str">
            <v>Libramiento Corquin</v>
          </cell>
          <cell r="C346" t="str">
            <v>TI</v>
          </cell>
          <cell r="D346">
            <v>1.61</v>
          </cell>
          <cell r="E346" t="str">
            <v>COPAN</v>
          </cell>
        </row>
        <row r="347">
          <cell r="A347" t="str">
            <v>04V37210</v>
          </cell>
          <cell r="B347" t="str">
            <v>Corquin - Corralito (LD Cop/Occi) - San Francisco de Cones</v>
          </cell>
          <cell r="C347" t="str">
            <v>MS</v>
          </cell>
          <cell r="D347">
            <v>5.35</v>
          </cell>
          <cell r="E347" t="str">
            <v>COPAN</v>
          </cell>
        </row>
        <row r="348">
          <cell r="A348" t="str">
            <v>04V37400</v>
          </cell>
          <cell r="B348" t="str">
            <v>Ruta CA-4 - San José de Las Palmas</v>
          </cell>
          <cell r="C348" t="str">
            <v>MS</v>
          </cell>
          <cell r="D348">
            <v>6</v>
          </cell>
          <cell r="E348" t="str">
            <v>COPAN</v>
          </cell>
        </row>
        <row r="349">
          <cell r="A349" t="str">
            <v>04V37500</v>
          </cell>
          <cell r="B349" t="str">
            <v>Ruta CA-4 - El Portillo (El Portillo - V374)</v>
          </cell>
          <cell r="C349" t="str">
            <v>MS</v>
          </cell>
          <cell r="D349">
            <v>1.8</v>
          </cell>
          <cell r="E349" t="str">
            <v>COPAN</v>
          </cell>
        </row>
        <row r="350">
          <cell r="A350" t="str">
            <v>04V37800</v>
          </cell>
          <cell r="B350" t="str">
            <v>Yaruche - Piedra Larga - S132</v>
          </cell>
          <cell r="C350" t="str">
            <v>TI</v>
          </cell>
          <cell r="D350">
            <v>1.78</v>
          </cell>
          <cell r="E350" t="str">
            <v>COPAN</v>
          </cell>
        </row>
        <row r="351">
          <cell r="A351" t="str">
            <v>04V38000</v>
          </cell>
          <cell r="B351" t="str">
            <v>La Unión - El Corpus</v>
          </cell>
          <cell r="C351" t="str">
            <v>MS</v>
          </cell>
          <cell r="D351">
            <v>5.35</v>
          </cell>
          <cell r="E351" t="str">
            <v>COPAN</v>
          </cell>
        </row>
        <row r="352">
          <cell r="A352" t="str">
            <v>04V38200</v>
          </cell>
          <cell r="B352" t="str">
            <v xml:space="preserve"> V380 - San Andres de Minas - San Miguel</v>
          </cell>
          <cell r="C352" t="str">
            <v>MS</v>
          </cell>
          <cell r="D352">
            <v>15</v>
          </cell>
          <cell r="E352" t="str">
            <v>COPAN</v>
          </cell>
        </row>
        <row r="353">
          <cell r="A353" t="str">
            <v>04V38400</v>
          </cell>
          <cell r="B353" t="str">
            <v xml:space="preserve"> La Union - El Trigo - Los Naranjos (Lim. Deptal. COP / OCO)</v>
          </cell>
          <cell r="C353" t="str">
            <v>MS</v>
          </cell>
          <cell r="D353">
            <v>15.38</v>
          </cell>
          <cell r="E353" t="str">
            <v>COPAN</v>
          </cell>
        </row>
        <row r="354">
          <cell r="A354" t="str">
            <v>04V38500</v>
          </cell>
          <cell r="B354" t="str">
            <v xml:space="preserve"> El Trigo - Los Suptes Arriba</v>
          </cell>
          <cell r="C354" t="str">
            <v>MS</v>
          </cell>
          <cell r="D354">
            <v>2.25</v>
          </cell>
          <cell r="E354" t="str">
            <v>COPAN</v>
          </cell>
        </row>
        <row r="355">
          <cell r="A355" t="str">
            <v>04V38600</v>
          </cell>
          <cell r="B355" t="str">
            <v xml:space="preserve"> El Portillo 1 - La Arena - San Miguel</v>
          </cell>
          <cell r="C355" t="str">
            <v>TI</v>
          </cell>
          <cell r="D355">
            <v>13.6</v>
          </cell>
          <cell r="E355" t="str">
            <v>COPAN</v>
          </cell>
        </row>
        <row r="356">
          <cell r="A356" t="str">
            <v>04V64100</v>
          </cell>
          <cell r="B356" t="str">
            <v xml:space="preserve"> Chalmeca - El Chile  LD COP/SB</v>
          </cell>
          <cell r="C356" t="str">
            <v>MS</v>
          </cell>
          <cell r="D356">
            <v>4.82</v>
          </cell>
          <cell r="E356" t="str">
            <v>COPAN</v>
          </cell>
        </row>
        <row r="357">
          <cell r="A357" t="str">
            <v>05P00420</v>
          </cell>
          <cell r="B357" t="str">
            <v>Ruta CA-4 Occidente, Chamelecón - Límite Deptal. Cortés/Sta Bárbara
Chamelecón (Fin tramo hormigón, inicio de asfalto)</v>
          </cell>
          <cell r="C357" t="str">
            <v>CA</v>
          </cell>
          <cell r="D357">
            <v>19.2</v>
          </cell>
          <cell r="E357" t="str">
            <v>CORTES</v>
          </cell>
        </row>
        <row r="358">
          <cell r="A358" t="str">
            <v>05P00550</v>
          </cell>
          <cell r="B358" t="str">
            <v>Ruta CA-5 Norte, Límite Deptal. Comayagua/Cortés - La Barca
Límite Deptal. Comayagua/Cortés (Monumento)</v>
          </cell>
          <cell r="C358" t="str">
            <v>CA</v>
          </cell>
          <cell r="D358">
            <v>37.72</v>
          </cell>
          <cell r="E358" t="str">
            <v>CORTES</v>
          </cell>
        </row>
        <row r="359">
          <cell r="A359" t="str">
            <v>05P00555</v>
          </cell>
          <cell r="B359" t="str">
            <v>Ruta CA-5 Norte, La Barca - Villanueva
La Barca (Desvío a El Progreso por Ruta 21)</v>
          </cell>
          <cell r="C359" t="str">
            <v>CA</v>
          </cell>
          <cell r="D359">
            <v>25.98</v>
          </cell>
          <cell r="E359" t="str">
            <v>CORTES</v>
          </cell>
        </row>
        <row r="360">
          <cell r="A360" t="str">
            <v>05P00560</v>
          </cell>
          <cell r="B360" t="str">
            <v>Ruta CA-5 Norte, Villanueva - Chamelecón (Trocha Este)
Villanueva (Inicio Blvd. desde Tegucigalpa)</v>
          </cell>
          <cell r="C360" t="str">
            <v>CA</v>
          </cell>
          <cell r="D360">
            <v>15.05</v>
          </cell>
          <cell r="E360" t="str">
            <v>CORTES</v>
          </cell>
        </row>
        <row r="361">
          <cell r="A361" t="str">
            <v>05P00561</v>
          </cell>
          <cell r="B361" t="str">
            <v>Ruta CA-5 Norte, Chamelecón - Villanueva (Trocha Oeste)
Chamelecón (Entrada Pte. Río Chamelecón)</v>
          </cell>
          <cell r="C361" t="str">
            <v>CA</v>
          </cell>
          <cell r="D361">
            <v>15.05</v>
          </cell>
          <cell r="E361" t="str">
            <v>CORTES</v>
          </cell>
        </row>
        <row r="362">
          <cell r="A362" t="str">
            <v>05P00562</v>
          </cell>
          <cell r="B362" t="str">
            <v>Ruta CA-5 Blvd. Chamelecón - Salida a Cortés (Zona Urbana SPS)
Chamelecón (Pte. Río Chamelecón)</v>
          </cell>
          <cell r="C362" t="str">
            <v>CH</v>
          </cell>
          <cell r="D362">
            <v>19.21</v>
          </cell>
          <cell r="E362" t="str">
            <v>CORTES</v>
          </cell>
        </row>
        <row r="363">
          <cell r="A363" t="str">
            <v>05P00563</v>
          </cell>
          <cell r="B363" t="str">
            <v>Ruta CA-5 Blvd. Salida a Cortés - Chamelecón (Zona Urbana SPS)
Salida a Cortés (Fin Blvd. del Norte, 20 m adel. peaje)</v>
          </cell>
          <cell r="C363" t="str">
            <v>CH</v>
          </cell>
          <cell r="D363">
            <v>19.21</v>
          </cell>
          <cell r="E363" t="str">
            <v>CORTES</v>
          </cell>
        </row>
        <row r="364">
          <cell r="A364" t="str">
            <v>05P00564</v>
          </cell>
          <cell r="B364" t="str">
            <v>Ruta CA-5 Norte, San Pedro Sula - Choloma (Trocha Este)
San Pedro Sula (Fin Blvd. del Norte, 20 m adel. peaje)</v>
          </cell>
          <cell r="C364" t="str">
            <v>CH</v>
          </cell>
          <cell r="D364">
            <v>8.56</v>
          </cell>
          <cell r="E364" t="str">
            <v>CORTES</v>
          </cell>
        </row>
        <row r="365">
          <cell r="A365" t="str">
            <v>05P00565</v>
          </cell>
          <cell r="B365" t="str">
            <v>Ruta CA-5 Norte, Choloma - San Pedro Sula (Trocha Oeste)
Choloma (Desvío a Choloma por Ruta 71)</v>
          </cell>
          <cell r="C365" t="str">
            <v>CH</v>
          </cell>
          <cell r="D365">
            <v>8.56</v>
          </cell>
          <cell r="E365" t="str">
            <v>CORTES</v>
          </cell>
        </row>
        <row r="366">
          <cell r="A366" t="str">
            <v>05P00566</v>
          </cell>
          <cell r="B366" t="str">
            <v>Ruta CA-5 Norte, Choloma - Puerto Cortés (Trocha Este)
Choloma (Desvío a Choloma por Ruta 71)</v>
          </cell>
          <cell r="C366" t="str">
            <v>CH</v>
          </cell>
          <cell r="D366">
            <v>36.21</v>
          </cell>
          <cell r="E366" t="str">
            <v>CORTES</v>
          </cell>
        </row>
        <row r="367">
          <cell r="A367" t="str">
            <v>05P00567</v>
          </cell>
          <cell r="B367" t="str">
            <v>Ruta CA-5 Norte, Puerto Cortés - Choloma (Trocha Oeste)</v>
          </cell>
          <cell r="C367" t="str">
            <v>CH</v>
          </cell>
          <cell r="D367">
            <v>36.21</v>
          </cell>
          <cell r="E367" t="str">
            <v>CORTES</v>
          </cell>
        </row>
        <row r="368">
          <cell r="A368" t="str">
            <v>05P00568</v>
          </cell>
          <cell r="B368" t="str">
            <v>Ruta CA-5 Norte, Zona Urbana Puerto Cortés
Pte. Laguna de Alvarado</v>
          </cell>
          <cell r="C368" t="str">
            <v>CH</v>
          </cell>
          <cell r="D368">
            <v>1.43</v>
          </cell>
          <cell r="E368" t="str">
            <v>CORTES</v>
          </cell>
        </row>
        <row r="369">
          <cell r="A369" t="str">
            <v>05P01310</v>
          </cell>
          <cell r="B369" t="str">
            <v>Ruta CA-13 Occidente, Puerto Cortés - Omoa
Puerto Cortés (Desvío en Ruta CA-5 Norte)</v>
          </cell>
          <cell r="C369" t="str">
            <v>CA</v>
          </cell>
          <cell r="D369">
            <v>14.12</v>
          </cell>
          <cell r="E369" t="str">
            <v>CORTES</v>
          </cell>
        </row>
        <row r="370">
          <cell r="A370" t="str">
            <v>05P01315</v>
          </cell>
          <cell r="B370" t="str">
            <v>Ruta CA-13 Occidente, Omoa - Tegucigalpita - Frontera con Guatemala
Omoa (Desvío al Castillo, por Ruta 70)</v>
          </cell>
          <cell r="C370" t="str">
            <v>CA</v>
          </cell>
          <cell r="D370">
            <v>46.88</v>
          </cell>
          <cell r="E370" t="str">
            <v>CORTES</v>
          </cell>
        </row>
        <row r="371">
          <cell r="A371" t="str">
            <v>05P01320</v>
          </cell>
          <cell r="B371" t="str">
            <v>Ruta CA-13 Oriente, San Pedro Sula - El Progreso (Trocha Sur)
San Pedro Sula (Salida en circunvalación Este)</v>
          </cell>
          <cell r="C371" t="str">
            <v>CH</v>
          </cell>
          <cell r="D371">
            <v>26.03</v>
          </cell>
          <cell r="E371" t="str">
            <v>CORTES</v>
          </cell>
        </row>
        <row r="372">
          <cell r="A372" t="str">
            <v>05P01325</v>
          </cell>
          <cell r="B372" t="str">
            <v>Ruta CA-13 Oriente, El Progreso - San Pedro Sula (Trocha Norte)
Límite Deptal. Cortés/Yoro (Salida Pte. La Democracia)</v>
          </cell>
          <cell r="C372" t="str">
            <v>CH</v>
          </cell>
          <cell r="D372">
            <v>26.03</v>
          </cell>
          <cell r="E372" t="str">
            <v>CORTES</v>
          </cell>
        </row>
        <row r="373">
          <cell r="A373" t="str">
            <v>05P01910</v>
          </cell>
          <cell r="B373" t="str">
            <v>Ruta19, Entrada al Aeropuerto Ramón Villeda Morales  (Trocha derecha blvd.)
Desvío en Ruta CA-13 Oriente, San Pedro Sula-El Progreso</v>
          </cell>
          <cell r="C373" t="str">
            <v>CH</v>
          </cell>
          <cell r="D373">
            <v>3.2</v>
          </cell>
          <cell r="E373" t="str">
            <v>CORTES</v>
          </cell>
        </row>
        <row r="374">
          <cell r="A374" t="str">
            <v>05P01920</v>
          </cell>
          <cell r="B374" t="str">
            <v>Ruta 19, Salida del Aeropuerto Ramon Villeda Morales  (Trocha Izquierda blvd)
Fin blvd (Entrada zona de carga aeropuerto)</v>
          </cell>
          <cell r="C374" t="str">
            <v>CH</v>
          </cell>
          <cell r="D374">
            <v>3.2</v>
          </cell>
          <cell r="E374" t="str">
            <v>CORTES</v>
          </cell>
        </row>
        <row r="375">
          <cell r="A375" t="str">
            <v>05P02110</v>
          </cell>
          <cell r="B375" t="str">
            <v>Ruta 21, La Barca - Límite Deptal. Cortés/Yoro
La Barca (Desvío en Ruta CA-5 Norte)</v>
          </cell>
          <cell r="C375" t="str">
            <v>CA</v>
          </cell>
          <cell r="D375">
            <v>10.75</v>
          </cell>
          <cell r="E375" t="str">
            <v>CORTES</v>
          </cell>
        </row>
        <row r="376">
          <cell r="A376" t="str">
            <v>05S05110</v>
          </cell>
          <cell r="B376" t="str">
            <v>Ruta 51, Villanueva - San Manuel
Villanueva (Desvío en Ruta CA-5 Norte)</v>
          </cell>
          <cell r="C376" t="str">
            <v>CA</v>
          </cell>
          <cell r="D376">
            <v>9.27</v>
          </cell>
          <cell r="E376" t="str">
            <v>CORTES</v>
          </cell>
        </row>
        <row r="377">
          <cell r="A377" t="str">
            <v>05S05120</v>
          </cell>
          <cell r="B377" t="str">
            <v>Ruta 51, San Manuel - Comandante
San Manuel (Parque Central)</v>
          </cell>
          <cell r="C377" t="str">
            <v>CA</v>
          </cell>
          <cell r="D377">
            <v>10.28</v>
          </cell>
          <cell r="E377" t="str">
            <v>CORTES</v>
          </cell>
        </row>
        <row r="378">
          <cell r="A378" t="str">
            <v>05S05410</v>
          </cell>
          <cell r="B378" t="str">
            <v>Ruta 54, La Guama - Peña Blanca</v>
          </cell>
          <cell r="C378" t="str">
            <v>CH</v>
          </cell>
          <cell r="D378">
            <v>16.84</v>
          </cell>
          <cell r="E378" t="str">
            <v>CORTES</v>
          </cell>
        </row>
        <row r="379">
          <cell r="A379" t="str">
            <v>05S05420</v>
          </cell>
          <cell r="B379" t="str">
            <v>Ruta 54, Cañaveral - Caracol
Cañaveral (Fin concreto hidraúlico, en Pte.)</v>
          </cell>
          <cell r="C379" t="str">
            <v>TD</v>
          </cell>
          <cell r="D379">
            <v>19.600000000000001</v>
          </cell>
          <cell r="E379" t="str">
            <v>CORTES</v>
          </cell>
        </row>
        <row r="380">
          <cell r="A380" t="str">
            <v>05S05910</v>
          </cell>
          <cell r="B380" t="str">
            <v>Ruta 59, Las Flores - Santa Cruz de Yojoa - Base Cortina el Cajon
Aldea Las Flores (Desvío en Ruta CA-5 Norte)</v>
          </cell>
          <cell r="C380" t="str">
            <v>CA</v>
          </cell>
          <cell r="D380">
            <v>5.82</v>
          </cell>
          <cell r="E380" t="str">
            <v>CORTES</v>
          </cell>
        </row>
        <row r="381">
          <cell r="A381" t="str">
            <v>05S05920</v>
          </cell>
          <cell r="B381" t="str">
            <v>Ruta 59, Las Flores - Santa Cruz de Yojoa - Base Cortina el Cajon
Desvío a Santa Cruz de Yojoa</v>
          </cell>
          <cell r="C381" t="str">
            <v>CA</v>
          </cell>
          <cell r="D381">
            <v>23.37</v>
          </cell>
          <cell r="E381" t="str">
            <v>CORTES</v>
          </cell>
        </row>
        <row r="382">
          <cell r="A382" t="str">
            <v>05S05930</v>
          </cell>
          <cell r="B382" t="str">
            <v>Ruta 59, Acceso a Corona Embalse El Cajón
Desvío a Base de Embalse El Cajón</v>
          </cell>
          <cell r="C382" t="str">
            <v>CA</v>
          </cell>
          <cell r="D382">
            <v>4.76</v>
          </cell>
          <cell r="E382" t="str">
            <v>CORTES</v>
          </cell>
        </row>
        <row r="383">
          <cell r="A383" t="str">
            <v>05S07010</v>
          </cell>
          <cell r="B383" t="str">
            <v>Ruta 70, Acceso a Playa de Omoa
Desvío en Ruta CA-13 Occidente, a Puerto Cortés</v>
          </cell>
          <cell r="C383" t="str">
            <v>CA</v>
          </cell>
          <cell r="D383">
            <v>1.34</v>
          </cell>
          <cell r="E383" t="str">
            <v>CORTES</v>
          </cell>
        </row>
        <row r="384">
          <cell r="A384" t="str">
            <v>05S07110</v>
          </cell>
          <cell r="B384" t="str">
            <v>Ruta 71, Choloma - Ticamaya
Choloma (Desvío en Ruta CA-5 Norte, a Puerto Cortés)</v>
          </cell>
          <cell r="C384" t="str">
            <v>CA</v>
          </cell>
          <cell r="D384">
            <v>11.78</v>
          </cell>
          <cell r="E384" t="str">
            <v>CORTES</v>
          </cell>
        </row>
        <row r="385">
          <cell r="A385" t="str">
            <v>05S07120</v>
          </cell>
          <cell r="B385" t="str">
            <v>Ruta 71, Ticamaya - Arenales
Desvio a Ticamaya</v>
          </cell>
          <cell r="C385" t="str">
            <v>CA</v>
          </cell>
          <cell r="D385">
            <v>13.49</v>
          </cell>
          <cell r="E385" t="str">
            <v>CORTES</v>
          </cell>
        </row>
        <row r="386">
          <cell r="A386" t="str">
            <v>05S07210</v>
          </cell>
          <cell r="B386" t="str">
            <v>Ruta 72, Peña Blanca - Los Naranjos
Peña Blanca, (Desvío en Ruta 54)</v>
          </cell>
          <cell r="C386" t="str">
            <v>TD</v>
          </cell>
          <cell r="D386">
            <v>3.06</v>
          </cell>
          <cell r="E386" t="str">
            <v>CORTES</v>
          </cell>
        </row>
        <row r="387">
          <cell r="A387" t="str">
            <v>05S07215</v>
          </cell>
          <cell r="B387" t="str">
            <v>Ruta 72, Los Naranjos - L.D. Cortes/Sta. Barbara
Los Naranjos, puente y fin pavimento</v>
          </cell>
          <cell r="C387" t="str">
            <v>CH</v>
          </cell>
          <cell r="D387">
            <v>3.35</v>
          </cell>
          <cell r="E387" t="str">
            <v>CORTES</v>
          </cell>
        </row>
        <row r="388">
          <cell r="A388" t="str">
            <v>05S09010</v>
          </cell>
          <cell r="B388" t="str">
            <v>Ruta 90, Amapa - San Antonio de Cortes
Amapa (Desvio en Ruta 054)</v>
          </cell>
          <cell r="C388" t="str">
            <v>TD</v>
          </cell>
          <cell r="D388">
            <v>10.72</v>
          </cell>
          <cell r="E388" t="str">
            <v>CORTES</v>
          </cell>
        </row>
        <row r="389">
          <cell r="A389" t="str">
            <v>05S09610</v>
          </cell>
          <cell r="B389" t="str">
            <v>Ruta 96, Bufalo - El Marañon</v>
          </cell>
          <cell r="C389" t="str">
            <v>TD</v>
          </cell>
          <cell r="D389">
            <v>5.6</v>
          </cell>
          <cell r="E389" t="str">
            <v>CORTES</v>
          </cell>
        </row>
        <row r="390">
          <cell r="A390" t="str">
            <v>05S10010</v>
          </cell>
          <cell r="B390" t="str">
            <v>Ruta 100, Dos Caminos - El Milagro - El Crique
Los Caminos</v>
          </cell>
          <cell r="C390" t="str">
            <v>TD</v>
          </cell>
          <cell r="D390">
            <v>8.98</v>
          </cell>
          <cell r="E390" t="str">
            <v>CORTES</v>
          </cell>
        </row>
        <row r="391">
          <cell r="A391" t="str">
            <v>05S12610</v>
          </cell>
          <cell r="B391" t="str">
            <v>Ruta 126, Villanueva - Límite Deptal. Cortés/Sta. Bárbara
Villanueva (Desvío en Ruta CA-5 Norte, Callejones)</v>
          </cell>
          <cell r="C391" t="str">
            <v>MS</v>
          </cell>
          <cell r="D391">
            <v>20.8</v>
          </cell>
          <cell r="E391" t="str">
            <v>CORTES</v>
          </cell>
        </row>
        <row r="392">
          <cell r="A392" t="str">
            <v>05S15210</v>
          </cell>
          <cell r="B392" t="str">
            <v>Ruta 152, Acceso a Cofradía (Trocha derecha de blvd.)
Desvío en Ruta CA-4</v>
          </cell>
          <cell r="C392" t="str">
            <v>CA</v>
          </cell>
          <cell r="D392">
            <v>0.6</v>
          </cell>
          <cell r="E392" t="str">
            <v>CORTES</v>
          </cell>
        </row>
        <row r="393">
          <cell r="A393" t="str">
            <v>05S15220</v>
          </cell>
          <cell r="B393" t="str">
            <v>Ruta 152, Acceso a Cofradía (Trocha Izquierda de blvd.)
Fin de Boulevard (Cofradia)</v>
          </cell>
          <cell r="C393" t="str">
            <v>CA</v>
          </cell>
          <cell r="D393">
            <v>0.6</v>
          </cell>
          <cell r="E393" t="str">
            <v>CORTES</v>
          </cell>
        </row>
        <row r="394">
          <cell r="A394" t="str">
            <v>05S16310</v>
          </cell>
          <cell r="B394" t="str">
            <v>Ruta 163, Potrerillos - Pimienta Norte
Potrerillos</v>
          </cell>
          <cell r="C394" t="str">
            <v>CA</v>
          </cell>
          <cell r="D394">
            <v>12.28</v>
          </cell>
          <cell r="E394" t="str">
            <v>CORTES</v>
          </cell>
        </row>
        <row r="395">
          <cell r="A395" t="str">
            <v>05S22510</v>
          </cell>
          <cell r="B395" t="str">
            <v>Ruta 225, Choloma - La Jutosa
Choloma</v>
          </cell>
          <cell r="C395" t="str">
            <v>CH</v>
          </cell>
          <cell r="D395">
            <v>2</v>
          </cell>
          <cell r="E395" t="str">
            <v>CORTES</v>
          </cell>
        </row>
        <row r="396">
          <cell r="A396" t="str">
            <v>05S22520</v>
          </cell>
          <cell r="B396" t="str">
            <v>Ruta 225, Choloma - La Jutosa
Fin Concreto Hidraulico</v>
          </cell>
          <cell r="C396" t="str">
            <v>MS</v>
          </cell>
          <cell r="D396">
            <v>4.2</v>
          </cell>
          <cell r="E396" t="str">
            <v>CORTES</v>
          </cell>
        </row>
        <row r="397">
          <cell r="A397" t="str">
            <v>05S22610</v>
          </cell>
          <cell r="B397" t="str">
            <v>Ruta 226, Dos Caminos - Muchilena
Dos Caminos</v>
          </cell>
          <cell r="C397" t="str">
            <v>CH</v>
          </cell>
          <cell r="D397">
            <v>0.44</v>
          </cell>
          <cell r="E397" t="str">
            <v>CORTES</v>
          </cell>
        </row>
        <row r="398">
          <cell r="A398" t="str">
            <v>05S22710</v>
          </cell>
          <cell r="B398" t="str">
            <v>Ruta 227, CA-13 - Cuyamel
Desvio en CA-13</v>
          </cell>
          <cell r="C398" t="str">
            <v>CA</v>
          </cell>
          <cell r="D398">
            <v>1.03</v>
          </cell>
          <cell r="E398" t="str">
            <v>CORTES</v>
          </cell>
        </row>
        <row r="399">
          <cell r="A399" t="str">
            <v>05S22810</v>
          </cell>
          <cell r="B399" t="str">
            <v>Ruta 228, Tegucigalpita - Cuyamelito - Corinto</v>
          </cell>
          <cell r="C399" t="str">
            <v>CA</v>
          </cell>
          <cell r="D399">
            <v>17.809999999999999</v>
          </cell>
          <cell r="E399" t="str">
            <v>CORTES</v>
          </cell>
        </row>
        <row r="400">
          <cell r="A400" t="str">
            <v>05V42320</v>
          </cell>
          <cell r="B400" t="str">
            <v>La Mica - San Buenaventura (LD COR/SB - San Buenaventura)</v>
          </cell>
          <cell r="C400" t="str">
            <v>MS</v>
          </cell>
          <cell r="D400">
            <v>5.5</v>
          </cell>
          <cell r="E400" t="str">
            <v>CORTES</v>
          </cell>
        </row>
        <row r="401">
          <cell r="A401" t="str">
            <v>05V42420</v>
          </cell>
          <cell r="B401" t="str">
            <v>Guacamaya - El Dorado - Buena Vista (LD COR/SB- Buena Vista)</v>
          </cell>
          <cell r="C401" t="str">
            <v>MS</v>
          </cell>
          <cell r="D401">
            <v>1.2</v>
          </cell>
          <cell r="E401" t="str">
            <v>CORTES</v>
          </cell>
        </row>
        <row r="402">
          <cell r="A402" t="str">
            <v>05V70500</v>
          </cell>
          <cell r="B402" t="str">
            <v>Ticamaya - La Galvez - Montañuela</v>
          </cell>
          <cell r="C402" t="str">
            <v>MS</v>
          </cell>
          <cell r="D402">
            <v>14</v>
          </cell>
          <cell r="E402" t="str">
            <v>CORTES</v>
          </cell>
        </row>
        <row r="403">
          <cell r="A403" t="str">
            <v>05V70600</v>
          </cell>
          <cell r="B403" t="str">
            <v>V705 - Flor del Valle</v>
          </cell>
          <cell r="C403" t="str">
            <v>MS</v>
          </cell>
          <cell r="D403">
            <v>1.2</v>
          </cell>
          <cell r="E403" t="str">
            <v>CORTES</v>
          </cell>
        </row>
        <row r="404">
          <cell r="A404" t="str">
            <v>05V70700</v>
          </cell>
          <cell r="B404" t="str">
            <v>V705 - Banderas</v>
          </cell>
          <cell r="C404" t="str">
            <v>MS</v>
          </cell>
          <cell r="D404">
            <v>3.6</v>
          </cell>
          <cell r="E404" t="str">
            <v>CORTES</v>
          </cell>
        </row>
        <row r="405">
          <cell r="A405" t="str">
            <v>05V70900</v>
          </cell>
          <cell r="B405" t="str">
            <v>La Galvez - La Davis - La Bueso</v>
          </cell>
          <cell r="C405" t="str">
            <v>MS</v>
          </cell>
          <cell r="D405">
            <v>10.7</v>
          </cell>
          <cell r="E405" t="str">
            <v>CORTES</v>
          </cell>
        </row>
        <row r="406">
          <cell r="A406" t="str">
            <v>05V71000</v>
          </cell>
          <cell r="B406" t="str">
            <v>V705  -  La Funes - Monterrey</v>
          </cell>
          <cell r="C406" t="str">
            <v>MS</v>
          </cell>
          <cell r="D406">
            <v>3.9</v>
          </cell>
          <cell r="E406" t="str">
            <v>CORTES</v>
          </cell>
        </row>
        <row r="407">
          <cell r="A407" t="str">
            <v>05V71100</v>
          </cell>
          <cell r="B407" t="str">
            <v>S071 - Monterrey - Ceibita</v>
          </cell>
          <cell r="C407" t="str">
            <v>MS</v>
          </cell>
          <cell r="D407">
            <v>10</v>
          </cell>
          <cell r="E407" t="str">
            <v>CORTES</v>
          </cell>
        </row>
        <row r="408">
          <cell r="A408" t="str">
            <v>05V72400</v>
          </cell>
          <cell r="B408" t="str">
            <v>Choloma - La Corza</v>
          </cell>
          <cell r="C408" t="str">
            <v>TI</v>
          </cell>
          <cell r="D408">
            <v>10.9</v>
          </cell>
          <cell r="E408" t="str">
            <v>CORTES</v>
          </cell>
        </row>
        <row r="409">
          <cell r="A409" t="str">
            <v>05V73400</v>
          </cell>
          <cell r="B409" t="str">
            <v>Ruta CA-5 - El Zapotal</v>
          </cell>
          <cell r="C409" t="str">
            <v>MS</v>
          </cell>
          <cell r="D409">
            <v>5.6</v>
          </cell>
          <cell r="E409" t="str">
            <v>CORTES</v>
          </cell>
        </row>
        <row r="410">
          <cell r="A410" t="str">
            <v>05V73500</v>
          </cell>
          <cell r="B410" t="str">
            <v>Colonia Rodas - Torres de Transmision Hondutel - Laguna Tembladera - Neblinas</v>
          </cell>
          <cell r="C410" t="str">
            <v>MS</v>
          </cell>
          <cell r="D410">
            <v>16.13</v>
          </cell>
          <cell r="E410" t="str">
            <v>CORTES</v>
          </cell>
        </row>
        <row r="411">
          <cell r="A411" t="str">
            <v>05V73600</v>
          </cell>
          <cell r="B411" t="str">
            <v>CA-4 - Naranjito - V735</v>
          </cell>
          <cell r="C411" t="str">
            <v>TI</v>
          </cell>
          <cell r="D411">
            <v>28</v>
          </cell>
          <cell r="E411" t="str">
            <v>CORTES</v>
          </cell>
        </row>
        <row r="412">
          <cell r="A412" t="str">
            <v>05V73700</v>
          </cell>
          <cell r="B412" t="str">
            <v>V735 - La Virtud</v>
          </cell>
          <cell r="C412" t="str">
            <v>TI</v>
          </cell>
          <cell r="D412">
            <v>4.72</v>
          </cell>
          <cell r="E412" t="str">
            <v>CORTES</v>
          </cell>
        </row>
        <row r="413">
          <cell r="A413" t="str">
            <v>05V74200</v>
          </cell>
          <cell r="B413" t="str">
            <v>Bijao - El Rancho</v>
          </cell>
          <cell r="C413" t="str">
            <v>MS</v>
          </cell>
          <cell r="D413">
            <v>4.42</v>
          </cell>
          <cell r="E413" t="str">
            <v>CORTES</v>
          </cell>
        </row>
        <row r="414">
          <cell r="A414" t="str">
            <v>05V74700</v>
          </cell>
          <cell r="B414" t="str">
            <v>Baracoa - Calan - Paleto</v>
          </cell>
          <cell r="C414" t="str">
            <v>MS</v>
          </cell>
          <cell r="D414">
            <v>9.2100000000000009</v>
          </cell>
          <cell r="E414" t="str">
            <v>CORTES</v>
          </cell>
        </row>
        <row r="415">
          <cell r="A415" t="str">
            <v>05V74800</v>
          </cell>
          <cell r="B415" t="str">
            <v>V747 - Tapón de Los Oros</v>
          </cell>
          <cell r="C415" t="str">
            <v>MS</v>
          </cell>
          <cell r="D415">
            <v>5</v>
          </cell>
          <cell r="E415" t="str">
            <v>CORTES</v>
          </cell>
        </row>
        <row r="416">
          <cell r="A416" t="str">
            <v>05V74900</v>
          </cell>
          <cell r="B416" t="str">
            <v>Paleto - Cedros - Robles</v>
          </cell>
          <cell r="C416" t="str">
            <v>MS</v>
          </cell>
          <cell r="D416">
            <v>6.2</v>
          </cell>
          <cell r="E416" t="str">
            <v>CORTES</v>
          </cell>
        </row>
        <row r="417">
          <cell r="A417" t="str">
            <v>05V75000</v>
          </cell>
          <cell r="B417" t="str">
            <v>Paleto - Puente Rio Ulua</v>
          </cell>
          <cell r="C417" t="str">
            <v>MS</v>
          </cell>
          <cell r="D417">
            <v>3.56</v>
          </cell>
          <cell r="E417" t="str">
            <v>CORTES</v>
          </cell>
        </row>
        <row r="418">
          <cell r="A418" t="str">
            <v>05V75100</v>
          </cell>
          <cell r="B418" t="str">
            <v>Puente Rio Ulua - Guanacastales - Manacalito</v>
          </cell>
          <cell r="C418" t="str">
            <v>MS</v>
          </cell>
          <cell r="D418">
            <v>16.739999999999998</v>
          </cell>
          <cell r="E418" t="str">
            <v>CORTES</v>
          </cell>
        </row>
        <row r="419">
          <cell r="A419" t="str">
            <v>05V77600</v>
          </cell>
          <cell r="B419" t="str">
            <v>La Fraternidad - Chameleconcito</v>
          </cell>
          <cell r="C419" t="str">
            <v>MS</v>
          </cell>
          <cell r="D419">
            <v>2.94</v>
          </cell>
          <cell r="E419" t="str">
            <v>CORTES</v>
          </cell>
        </row>
        <row r="420">
          <cell r="A420" t="str">
            <v>05V78100</v>
          </cell>
          <cell r="B420" t="str">
            <v>Ruta CA-5 - Planes de Medina</v>
          </cell>
          <cell r="C420" t="str">
            <v>MS</v>
          </cell>
          <cell r="D420">
            <v>1.47</v>
          </cell>
          <cell r="E420" t="str">
            <v>CORTES</v>
          </cell>
        </row>
        <row r="421">
          <cell r="A421" t="str">
            <v>05V78200</v>
          </cell>
          <cell r="B421" t="str">
            <v>Medina - El Zapadril</v>
          </cell>
          <cell r="C421" t="str">
            <v>MS</v>
          </cell>
          <cell r="D421">
            <v>1.77</v>
          </cell>
          <cell r="E421" t="str">
            <v>CORTES</v>
          </cell>
        </row>
        <row r="422">
          <cell r="A422" t="str">
            <v>05V78700</v>
          </cell>
          <cell r="B422" t="str">
            <v>Pto. Cortés - Travesía - Bajamar</v>
          </cell>
          <cell r="C422" t="str">
            <v>MS</v>
          </cell>
          <cell r="D422">
            <v>9.27</v>
          </cell>
          <cell r="E422" t="str">
            <v>CORTES</v>
          </cell>
        </row>
        <row r="423">
          <cell r="A423" t="str">
            <v>05V78900</v>
          </cell>
          <cell r="B423" t="str">
            <v>Bajamar - Brisas del Chamelecón - La Barra</v>
          </cell>
          <cell r="C423" t="str">
            <v>MS</v>
          </cell>
          <cell r="D423">
            <v>8.4499999999999993</v>
          </cell>
          <cell r="E423" t="str">
            <v>CORTES</v>
          </cell>
        </row>
        <row r="424">
          <cell r="A424" t="str">
            <v>05V79400</v>
          </cell>
          <cell r="B424" t="str">
            <v>Cieneguita - La Pita - Agua Caliente</v>
          </cell>
          <cell r="C424" t="str">
            <v>MS</v>
          </cell>
          <cell r="D424">
            <v>6.4</v>
          </cell>
          <cell r="E424" t="str">
            <v>CORTES</v>
          </cell>
        </row>
        <row r="425">
          <cell r="A425" t="str">
            <v>05V79500</v>
          </cell>
          <cell r="B425" t="str">
            <v>La Corozona - El Bálsamo</v>
          </cell>
          <cell r="C425" t="str">
            <v>MS</v>
          </cell>
          <cell r="D425">
            <v>2.36</v>
          </cell>
          <cell r="E425" t="str">
            <v>CORTES</v>
          </cell>
        </row>
        <row r="426">
          <cell r="A426" t="str">
            <v>05V80000</v>
          </cell>
          <cell r="B426" t="str">
            <v>Chivana - La Camisa</v>
          </cell>
          <cell r="C426" t="str">
            <v>MS</v>
          </cell>
          <cell r="D426">
            <v>1.62</v>
          </cell>
          <cell r="E426" t="str">
            <v>CORTES</v>
          </cell>
        </row>
        <row r="427">
          <cell r="A427" t="str">
            <v>05V80300</v>
          </cell>
          <cell r="B427" t="str">
            <v>Ruta CA-13 - El Paraíso</v>
          </cell>
          <cell r="C427" t="str">
            <v>MS</v>
          </cell>
          <cell r="D427">
            <v>0.44</v>
          </cell>
          <cell r="E427" t="str">
            <v>CORTES</v>
          </cell>
        </row>
        <row r="428">
          <cell r="A428" t="str">
            <v>05V80400</v>
          </cell>
          <cell r="B428" t="str">
            <v>Ruta CA-13 - El Mochito</v>
          </cell>
          <cell r="C428" t="str">
            <v>MS</v>
          </cell>
          <cell r="D428">
            <v>0.3</v>
          </cell>
          <cell r="E428" t="str">
            <v>CORTES</v>
          </cell>
        </row>
        <row r="429">
          <cell r="A429" t="str">
            <v>05V80500</v>
          </cell>
          <cell r="B429" t="str">
            <v>Ruta CA-13 - Veracruz</v>
          </cell>
          <cell r="C429" t="str">
            <v>MS</v>
          </cell>
          <cell r="D429">
            <v>0.3</v>
          </cell>
          <cell r="E429" t="str">
            <v>CORTES</v>
          </cell>
        </row>
        <row r="430">
          <cell r="A430" t="str">
            <v>05V80600</v>
          </cell>
          <cell r="B430" t="str">
            <v>Ruta CA-13 - Pueblo Nuevo</v>
          </cell>
          <cell r="C430" t="str">
            <v>MS</v>
          </cell>
          <cell r="D430">
            <v>0.74</v>
          </cell>
          <cell r="E430" t="str">
            <v>CORTES</v>
          </cell>
        </row>
        <row r="431">
          <cell r="A431" t="str">
            <v>05V80700</v>
          </cell>
          <cell r="B431" t="str">
            <v>Ruta CA-13 - Masca</v>
          </cell>
          <cell r="C431" t="str">
            <v>MS</v>
          </cell>
          <cell r="D431">
            <v>0.74</v>
          </cell>
          <cell r="E431" t="str">
            <v>CORTES</v>
          </cell>
        </row>
        <row r="432">
          <cell r="A432" t="str">
            <v>05V80900</v>
          </cell>
          <cell r="B432" t="str">
            <v>Cuyamel - Buena Vista</v>
          </cell>
          <cell r="C432" t="str">
            <v>TI</v>
          </cell>
          <cell r="D432">
            <v>3.53</v>
          </cell>
          <cell r="E432" t="str">
            <v>CORTES</v>
          </cell>
        </row>
        <row r="433">
          <cell r="A433" t="str">
            <v>05V81110</v>
          </cell>
          <cell r="B433" t="str">
            <v>Corinto - Limite Deptal. Cortes / Sta. Barbara</v>
          </cell>
          <cell r="C433" t="str">
            <v>MS</v>
          </cell>
          <cell r="D433">
            <v>7.3</v>
          </cell>
          <cell r="E433" t="str">
            <v>CORTES</v>
          </cell>
        </row>
        <row r="434">
          <cell r="A434" t="str">
            <v>05V82600</v>
          </cell>
          <cell r="B434" t="str">
            <v>El Marañon - Palmarejo - Nueva Suyapa</v>
          </cell>
          <cell r="C434" t="str">
            <v>MS</v>
          </cell>
          <cell r="D434">
            <v>14.28</v>
          </cell>
          <cell r="E434" t="str">
            <v>CORTES</v>
          </cell>
        </row>
        <row r="435">
          <cell r="A435" t="str">
            <v>05V82800</v>
          </cell>
          <cell r="B435" t="str">
            <v>S126 - El Perico</v>
          </cell>
          <cell r="C435" t="str">
            <v>MS</v>
          </cell>
          <cell r="D435">
            <v>7</v>
          </cell>
          <cell r="E435" t="str">
            <v>CORTES</v>
          </cell>
        </row>
        <row r="436">
          <cell r="A436" t="str">
            <v>05V82900</v>
          </cell>
          <cell r="B436" t="str">
            <v>S051 - Santiago</v>
          </cell>
          <cell r="C436" t="str">
            <v>MS</v>
          </cell>
          <cell r="D436">
            <v>4.5</v>
          </cell>
          <cell r="E436" t="str">
            <v>CORTES</v>
          </cell>
        </row>
        <row r="437">
          <cell r="A437" t="str">
            <v>05V83100</v>
          </cell>
          <cell r="B437" t="str">
            <v>Ruta CA-4 - Río Chamelecón - Palmarejo</v>
          </cell>
          <cell r="C437" t="str">
            <v>MS</v>
          </cell>
          <cell r="D437">
            <v>6.32</v>
          </cell>
          <cell r="E437" t="str">
            <v>CORTES</v>
          </cell>
        </row>
        <row r="438">
          <cell r="A438" t="str">
            <v>05V83210</v>
          </cell>
          <cell r="B438" t="str">
            <v>El Mango - Col. 15 de Enero (LD COR/SB)</v>
          </cell>
          <cell r="C438" t="str">
            <v>MS</v>
          </cell>
          <cell r="D438">
            <v>1.77</v>
          </cell>
          <cell r="E438" t="str">
            <v>CORTES</v>
          </cell>
        </row>
        <row r="439">
          <cell r="A439" t="str">
            <v>05V83400</v>
          </cell>
          <cell r="B439" t="str">
            <v>El Porvenir del Morro - La Bolsa - El Sauce</v>
          </cell>
          <cell r="C439" t="str">
            <v>TI</v>
          </cell>
          <cell r="D439">
            <v>8.24</v>
          </cell>
          <cell r="E439" t="str">
            <v>CORTES</v>
          </cell>
        </row>
        <row r="440">
          <cell r="A440" t="str">
            <v>05V83500</v>
          </cell>
          <cell r="B440" t="str">
            <v>El Aguacate - Col. El Sauce</v>
          </cell>
          <cell r="C440" t="str">
            <v>TI</v>
          </cell>
          <cell r="D440">
            <v>5.88</v>
          </cell>
          <cell r="E440" t="str">
            <v>CORTES</v>
          </cell>
        </row>
        <row r="441">
          <cell r="A441" t="str">
            <v>05V83600</v>
          </cell>
          <cell r="B441" t="str">
            <v>V834 - La Libertad</v>
          </cell>
          <cell r="C441" t="str">
            <v>TI</v>
          </cell>
          <cell r="D441">
            <v>5</v>
          </cell>
          <cell r="E441" t="str">
            <v>CORTES</v>
          </cell>
        </row>
        <row r="442">
          <cell r="A442" t="str">
            <v>05V83700</v>
          </cell>
          <cell r="B442" t="str">
            <v>Villa Nueva - Las Palmeras - Colonia El Sauce</v>
          </cell>
          <cell r="C442" t="str">
            <v>MS</v>
          </cell>
          <cell r="D442">
            <v>6.82</v>
          </cell>
          <cell r="E442" t="str">
            <v>CORTES</v>
          </cell>
        </row>
        <row r="443">
          <cell r="A443" t="str">
            <v>05V83800</v>
          </cell>
          <cell r="B443" t="str">
            <v>El Perico - Los Altos</v>
          </cell>
          <cell r="C443" t="str">
            <v>MS</v>
          </cell>
          <cell r="D443">
            <v>8</v>
          </cell>
          <cell r="E443" t="str">
            <v>CORTES</v>
          </cell>
        </row>
        <row r="444">
          <cell r="A444" t="str">
            <v>05V84500</v>
          </cell>
          <cell r="B444" t="str">
            <v>Ruta 115 - La Lima - Búfalo</v>
          </cell>
          <cell r="C444" t="str">
            <v>MS</v>
          </cell>
          <cell r="D444">
            <v>9.19</v>
          </cell>
          <cell r="E444" t="str">
            <v>CORTES</v>
          </cell>
        </row>
        <row r="445">
          <cell r="A445" t="str">
            <v>05V84600</v>
          </cell>
          <cell r="B445" t="str">
            <v>El Plan - La Sabana - El Porvenir</v>
          </cell>
          <cell r="C445" t="str">
            <v>TI</v>
          </cell>
          <cell r="D445">
            <v>11.6</v>
          </cell>
          <cell r="E445" t="str">
            <v>CORTES</v>
          </cell>
        </row>
        <row r="446">
          <cell r="A446" t="str">
            <v>05V84700</v>
          </cell>
          <cell r="B446" t="str">
            <v>S100 - La Sabana</v>
          </cell>
          <cell r="C446" t="str">
            <v>MS</v>
          </cell>
          <cell r="D446">
            <v>3.83</v>
          </cell>
          <cell r="E446" t="str">
            <v>CORTES</v>
          </cell>
        </row>
        <row r="447">
          <cell r="A447" t="str">
            <v>05V84800</v>
          </cell>
          <cell r="B447" t="str">
            <v>CA-13 - Coowe</v>
          </cell>
          <cell r="C447" t="str">
            <v>MS</v>
          </cell>
          <cell r="D447">
            <v>1.2</v>
          </cell>
          <cell r="E447" t="str">
            <v>CORTES</v>
          </cell>
        </row>
        <row r="448">
          <cell r="A448" t="str">
            <v>05V84900</v>
          </cell>
          <cell r="B448" t="str">
            <v>Omonita - Banano Aldea - San Jose</v>
          </cell>
          <cell r="C448" t="str">
            <v>TI</v>
          </cell>
          <cell r="D448">
            <v>8</v>
          </cell>
          <cell r="E448" t="str">
            <v>CORTES</v>
          </cell>
        </row>
        <row r="449">
          <cell r="A449" t="str">
            <v>05V85800</v>
          </cell>
          <cell r="B449" t="str">
            <v>V857 - Las Margaritas</v>
          </cell>
          <cell r="C449" t="str">
            <v>MS</v>
          </cell>
          <cell r="D449">
            <v>0.5</v>
          </cell>
          <cell r="E449" t="str">
            <v>CORTES</v>
          </cell>
        </row>
        <row r="450">
          <cell r="A450" t="str">
            <v>05V85900</v>
          </cell>
          <cell r="B450" t="str">
            <v>San Antonio de Cortés - Nueva Granada</v>
          </cell>
          <cell r="C450" t="str">
            <v>MS</v>
          </cell>
          <cell r="D450">
            <v>13</v>
          </cell>
          <cell r="E450" t="str">
            <v>CORTES</v>
          </cell>
        </row>
        <row r="451">
          <cell r="A451" t="str">
            <v>05V86000</v>
          </cell>
          <cell r="B451" t="str">
            <v>V859 - El Encanto.</v>
          </cell>
          <cell r="C451" t="str">
            <v>MS</v>
          </cell>
          <cell r="D451">
            <v>1.5</v>
          </cell>
          <cell r="E451" t="str">
            <v>CORTES</v>
          </cell>
        </row>
        <row r="452">
          <cell r="A452" t="str">
            <v>05V86100</v>
          </cell>
          <cell r="B452" t="str">
            <v>San Antonio de Cortés - El Sitio - Trabajaderos</v>
          </cell>
          <cell r="C452" t="str">
            <v>MS</v>
          </cell>
          <cell r="D452">
            <v>8</v>
          </cell>
          <cell r="E452" t="str">
            <v>CORTES</v>
          </cell>
        </row>
        <row r="453">
          <cell r="A453" t="str">
            <v>05V86200</v>
          </cell>
          <cell r="B453" t="str">
            <v>V861 - Yeseras</v>
          </cell>
          <cell r="C453" t="str">
            <v>MS</v>
          </cell>
          <cell r="D453">
            <v>0.5</v>
          </cell>
          <cell r="E453" t="str">
            <v>CORTES</v>
          </cell>
        </row>
        <row r="454">
          <cell r="A454" t="str">
            <v>05V86300</v>
          </cell>
          <cell r="B454" t="str">
            <v>La Graciosa - Loma Larga - V859</v>
          </cell>
          <cell r="C454" t="str">
            <v>TI</v>
          </cell>
          <cell r="D454">
            <v>9.6999999999999993</v>
          </cell>
          <cell r="E454" t="str">
            <v>CORTES</v>
          </cell>
        </row>
        <row r="455">
          <cell r="A455" t="str">
            <v>05V87300</v>
          </cell>
          <cell r="B455" t="str">
            <v>La Química - Los Hules</v>
          </cell>
          <cell r="C455" t="str">
            <v>TI</v>
          </cell>
          <cell r="D455">
            <v>2.5</v>
          </cell>
          <cell r="E455" t="str">
            <v>CORTES</v>
          </cell>
        </row>
        <row r="456">
          <cell r="A456" t="str">
            <v>05V87400</v>
          </cell>
          <cell r="B456" t="str">
            <v>Ruta CA-5 - Río Lindo</v>
          </cell>
          <cell r="C456" t="str">
            <v>MS</v>
          </cell>
          <cell r="D456">
            <v>7</v>
          </cell>
          <cell r="E456" t="str">
            <v>CORTES</v>
          </cell>
        </row>
        <row r="457">
          <cell r="A457" t="str">
            <v>05V87500</v>
          </cell>
          <cell r="B457" t="str">
            <v>V874 - San Francisco de Yojoa</v>
          </cell>
          <cell r="C457" t="str">
            <v>MS</v>
          </cell>
          <cell r="D457">
            <v>3.5</v>
          </cell>
          <cell r="E457" t="str">
            <v>CORTES</v>
          </cell>
        </row>
        <row r="458">
          <cell r="A458" t="str">
            <v>05V87600</v>
          </cell>
          <cell r="B458" t="str">
            <v>Oropéndolas - San Fco. de Yojoa</v>
          </cell>
          <cell r="C458" t="str">
            <v>MS</v>
          </cell>
          <cell r="D458">
            <v>5.2</v>
          </cell>
          <cell r="E458" t="str">
            <v>CORTES</v>
          </cell>
        </row>
        <row r="459">
          <cell r="A459" t="str">
            <v>05V87700</v>
          </cell>
          <cell r="B459" t="str">
            <v>Ruta CA-5 - El Olvido - San Fco. de Yojoa</v>
          </cell>
          <cell r="C459" t="str">
            <v>MS</v>
          </cell>
          <cell r="D459">
            <v>10.199999999999999</v>
          </cell>
          <cell r="E459" t="str">
            <v>CORTES</v>
          </cell>
        </row>
        <row r="460">
          <cell r="A460" t="str">
            <v>05V87800</v>
          </cell>
          <cell r="B460" t="str">
            <v>El Olvido - Los Caminos - La Boquita</v>
          </cell>
          <cell r="C460" t="str">
            <v>MS</v>
          </cell>
          <cell r="D460">
            <v>8.3000000000000007</v>
          </cell>
          <cell r="E460" t="str">
            <v>CORTES</v>
          </cell>
        </row>
        <row r="461">
          <cell r="A461" t="str">
            <v>05V88900</v>
          </cell>
          <cell r="B461" t="str">
            <v>Peña Blanca - Cañaveral - La Fe</v>
          </cell>
          <cell r="C461" t="str">
            <v>MS</v>
          </cell>
          <cell r="D461">
            <v>3.5</v>
          </cell>
          <cell r="E461" t="str">
            <v>CORTES</v>
          </cell>
        </row>
        <row r="462">
          <cell r="A462" t="str">
            <v>05V89000</v>
          </cell>
          <cell r="B462" t="str">
            <v>V889 - Buena Vista</v>
          </cell>
          <cell r="C462" t="str">
            <v>MS</v>
          </cell>
          <cell r="D462">
            <v>3</v>
          </cell>
          <cell r="E462" t="str">
            <v>CORTES</v>
          </cell>
        </row>
        <row r="463">
          <cell r="A463" t="str">
            <v>05V89100</v>
          </cell>
          <cell r="B463" t="str">
            <v>Peña Blanca - El Jaral</v>
          </cell>
          <cell r="C463" t="str">
            <v>MS</v>
          </cell>
          <cell r="D463">
            <v>3.1</v>
          </cell>
          <cell r="E463" t="str">
            <v>CORTES</v>
          </cell>
        </row>
        <row r="464">
          <cell r="A464" t="str">
            <v>05V89200</v>
          </cell>
          <cell r="B464" t="str">
            <v>Peña Blanca - El Tigre</v>
          </cell>
          <cell r="C464" t="str">
            <v>MS</v>
          </cell>
          <cell r="D464">
            <v>3.21</v>
          </cell>
          <cell r="E464" t="str">
            <v>CORTES</v>
          </cell>
        </row>
        <row r="465">
          <cell r="A465" t="str">
            <v>05V90000</v>
          </cell>
          <cell r="B465" t="str">
            <v>El Bambú - Agua Amarilla - San Isidro</v>
          </cell>
          <cell r="C465" t="str">
            <v>MS</v>
          </cell>
          <cell r="D465">
            <v>6.5</v>
          </cell>
          <cell r="E465" t="str">
            <v>CORTES</v>
          </cell>
        </row>
        <row r="466">
          <cell r="A466" t="str">
            <v>05V90100</v>
          </cell>
          <cell r="B466" t="str">
            <v>San Isidro - Buenos Aires - V907</v>
          </cell>
          <cell r="C466" t="str">
            <v>MS</v>
          </cell>
          <cell r="D466">
            <v>5</v>
          </cell>
          <cell r="E466" t="str">
            <v>CORTES</v>
          </cell>
        </row>
        <row r="467">
          <cell r="A467" t="str">
            <v>05V90200</v>
          </cell>
          <cell r="B467" t="str">
            <v>Buenos Aires - Victoria</v>
          </cell>
          <cell r="C467" t="str">
            <v>MS</v>
          </cell>
          <cell r="D467">
            <v>5.86</v>
          </cell>
          <cell r="E467" t="str">
            <v>CORTES</v>
          </cell>
        </row>
        <row r="468">
          <cell r="A468" t="str">
            <v>05V90400</v>
          </cell>
          <cell r="B468" t="str">
            <v xml:space="preserve"> La Guama - San Bartolo - San Isidro</v>
          </cell>
          <cell r="C468" t="str">
            <v>MS</v>
          </cell>
          <cell r="D468">
            <v>10</v>
          </cell>
          <cell r="E468" t="str">
            <v>CORTES</v>
          </cell>
        </row>
        <row r="469">
          <cell r="A469" t="str">
            <v>05V90500</v>
          </cell>
          <cell r="B469" t="str">
            <v xml:space="preserve"> San Isidro - La Ceibita - Santa Cruz de Yojoa</v>
          </cell>
          <cell r="C469" t="str">
            <v>MS</v>
          </cell>
          <cell r="D469">
            <v>7.1</v>
          </cell>
          <cell r="E469" t="str">
            <v>CORTES</v>
          </cell>
        </row>
        <row r="470">
          <cell r="A470" t="str">
            <v>05V90600</v>
          </cell>
          <cell r="B470" t="str">
            <v xml:space="preserve"> Agua Amarilla - La Ceibita</v>
          </cell>
          <cell r="C470" t="str">
            <v>MS</v>
          </cell>
          <cell r="D470">
            <v>4.4000000000000004</v>
          </cell>
          <cell r="E470" t="str">
            <v>CORTES</v>
          </cell>
        </row>
        <row r="471">
          <cell r="A471" t="str">
            <v>05V90700</v>
          </cell>
          <cell r="B471" t="str">
            <v xml:space="preserve"> V905 - Casas Viejas</v>
          </cell>
          <cell r="C471" t="str">
            <v>MS</v>
          </cell>
          <cell r="D471">
            <v>5.6</v>
          </cell>
          <cell r="E471" t="str">
            <v>CORTES</v>
          </cell>
        </row>
        <row r="472">
          <cell r="A472" t="str">
            <v>05V91000</v>
          </cell>
          <cell r="B472" t="str">
            <v xml:space="preserve"> El Zapote - Cordoncillos - Planes - La Balsa (El Cajon)</v>
          </cell>
          <cell r="C472" t="str">
            <v>MS</v>
          </cell>
          <cell r="D472">
            <v>19.670000000000002</v>
          </cell>
          <cell r="E472" t="str">
            <v>CORTES</v>
          </cell>
        </row>
        <row r="473">
          <cell r="A473" t="str">
            <v>05V91400</v>
          </cell>
          <cell r="B473" t="str">
            <v xml:space="preserve"> V915 - La Quesera</v>
          </cell>
          <cell r="C473" t="str">
            <v>MS</v>
          </cell>
          <cell r="D473">
            <v>1.7</v>
          </cell>
          <cell r="E473" t="str">
            <v>CORTES</v>
          </cell>
        </row>
        <row r="474">
          <cell r="A474" t="str">
            <v>05V91500</v>
          </cell>
          <cell r="B474" t="str">
            <v xml:space="preserve"> El Batey - El Chaguiton - El Zapote</v>
          </cell>
          <cell r="C474" t="str">
            <v>MS</v>
          </cell>
          <cell r="D474">
            <v>20.3</v>
          </cell>
          <cell r="E474" t="str">
            <v>CORTES</v>
          </cell>
        </row>
        <row r="475">
          <cell r="A475" t="str">
            <v>05V91600</v>
          </cell>
          <cell r="B475" t="str">
            <v xml:space="preserve"> Yojoa - Balneario Barh - Las Marias</v>
          </cell>
          <cell r="C475" t="str">
            <v>MS</v>
          </cell>
          <cell r="D475">
            <v>2.54</v>
          </cell>
          <cell r="E475" t="str">
            <v>CORTES</v>
          </cell>
        </row>
        <row r="476">
          <cell r="A476" t="str">
            <v>05V91700</v>
          </cell>
          <cell r="B476" t="str">
            <v xml:space="preserve"> El Cipres - Yojoa</v>
          </cell>
          <cell r="C476" t="str">
            <v>MS</v>
          </cell>
          <cell r="D476">
            <v>6.1</v>
          </cell>
          <cell r="E476" t="str">
            <v>CORTES</v>
          </cell>
        </row>
        <row r="477">
          <cell r="A477" t="str">
            <v>06P00140</v>
          </cell>
          <cell r="B477" t="str">
            <v>Ruta CA-1 Oriente, Límite Deptal. Valle/Choluteca - Santa Elena
Límite Deptal. Valle/Choluteca (Pte. Qda. La Castaña)</v>
          </cell>
          <cell r="C477" t="str">
            <v>CA</v>
          </cell>
          <cell r="D477">
            <v>13.85</v>
          </cell>
          <cell r="E477" t="str">
            <v>CHOLUTECA</v>
          </cell>
        </row>
        <row r="478">
          <cell r="A478" t="str">
            <v>06P00150</v>
          </cell>
          <cell r="B478" t="str">
            <v>Ruta CA-1 Oriente, Santa Elena - Choluteca
Santa Elena (Desvío a Cedeño por Ruta 52)</v>
          </cell>
          <cell r="C478" t="str">
            <v>CA</v>
          </cell>
          <cell r="D478">
            <v>7.49</v>
          </cell>
          <cell r="E478" t="str">
            <v>CHOLUTECA</v>
          </cell>
        </row>
        <row r="479">
          <cell r="A479" t="str">
            <v>06P00155</v>
          </cell>
          <cell r="B479" t="str">
            <v>Ruta CA-1 Oriente, Choluteca (Zona Urbana Trocha Sur)
Choluteca (Entrada Pte. Río Choluteca)</v>
          </cell>
          <cell r="C479" t="str">
            <v>CA</v>
          </cell>
          <cell r="D479">
            <v>1.7</v>
          </cell>
          <cell r="E479" t="str">
            <v>CHOLUTECA</v>
          </cell>
        </row>
        <row r="480">
          <cell r="A480" t="str">
            <v>06P00156</v>
          </cell>
          <cell r="B480" t="str">
            <v>Ruta CA-1 Oriente, Choluteca (Zona Urbana Trocha Norte)
Desvio Guasaule  por Ruta CA-3</v>
          </cell>
          <cell r="C480" t="str">
            <v>CA</v>
          </cell>
          <cell r="D480">
            <v>1.7</v>
          </cell>
          <cell r="E480" t="str">
            <v>CHOLUTECA</v>
          </cell>
        </row>
        <row r="481">
          <cell r="A481" t="str">
            <v>06P00157</v>
          </cell>
          <cell r="B481" t="str">
            <v>Ruta CA-1 Oriente Choluteca (Zona Urbana Choluteca)
Desvio Guasaule por Ruta CA-3</v>
          </cell>
          <cell r="C481" t="str">
            <v>CA</v>
          </cell>
          <cell r="D481">
            <v>2.34</v>
          </cell>
          <cell r="E481" t="str">
            <v>CHOLUTECA</v>
          </cell>
        </row>
        <row r="482">
          <cell r="A482" t="str">
            <v>06P00160</v>
          </cell>
          <cell r="B482" t="str">
            <v>Ruta CA-1 Oriente, Libramiento de Choluteca - San Marcos de Colón
Cruce con Ruta 17 (Libramiento de Choluteca)</v>
          </cell>
          <cell r="C482" t="str">
            <v>CA</v>
          </cell>
          <cell r="D482">
            <v>51.92</v>
          </cell>
          <cell r="E482" t="str">
            <v>CHOLUTECA</v>
          </cell>
        </row>
        <row r="483">
          <cell r="A483" t="str">
            <v>06P00170</v>
          </cell>
          <cell r="B483" t="str">
            <v>Ruta CA-1 Oriente, San Marcos de Colón - El Espino
San Marcos de Colón (Entrada principal)</v>
          </cell>
          <cell r="C483" t="str">
            <v>CA</v>
          </cell>
          <cell r="D483">
            <v>10.64</v>
          </cell>
          <cell r="E483" t="str">
            <v>CHOLUTECA</v>
          </cell>
        </row>
        <row r="484">
          <cell r="A484" t="str">
            <v>06P00310</v>
          </cell>
          <cell r="B484" t="str">
            <v>Ruta CA-3, Choluteca - Guasaule
Choluteca (Desvío en Ruta CA-1 Choluteca-El Espino)</v>
          </cell>
          <cell r="C484" t="str">
            <v>CA</v>
          </cell>
          <cell r="D484">
            <v>44.02</v>
          </cell>
          <cell r="E484" t="str">
            <v>CHOLUTECA</v>
          </cell>
        </row>
        <row r="485">
          <cell r="A485" t="str">
            <v>06P00580</v>
          </cell>
          <cell r="B485" t="str">
            <v>Ruta CA-5 Sur, Límite Dep. F.M./Choluteca - Límite Dep. Choluteca/Valle
Límite Deptal. Fco. Morazán/Choluteca (Pte. Río Moramulca</v>
          </cell>
          <cell r="C485" t="str">
            <v>CA</v>
          </cell>
          <cell r="D485">
            <v>24.46</v>
          </cell>
          <cell r="E485" t="str">
            <v>CHOLUTECA</v>
          </cell>
        </row>
        <row r="486">
          <cell r="A486" t="str">
            <v>06P01710</v>
          </cell>
          <cell r="B486" t="str">
            <v>Ruta 17, Libramiento de la Ciudad de Choluteca
Desvio en Ruta CA-1</v>
          </cell>
          <cell r="C486" t="str">
            <v>CA</v>
          </cell>
          <cell r="D486">
            <v>14</v>
          </cell>
          <cell r="E486" t="str">
            <v>CHOLUTECA</v>
          </cell>
        </row>
        <row r="487">
          <cell r="A487" t="str">
            <v>06P04610</v>
          </cell>
          <cell r="B487" t="str">
            <v>Ruta 46, Santa Elena - Monjaras</v>
          </cell>
          <cell r="C487" t="str">
            <v>CA</v>
          </cell>
          <cell r="D487">
            <v>24.92</v>
          </cell>
          <cell r="E487" t="str">
            <v>CHOLUTECA</v>
          </cell>
        </row>
        <row r="488">
          <cell r="A488" t="str">
            <v>06P04620</v>
          </cell>
          <cell r="B488" t="str">
            <v>Ruta 46, Monjaras - Cedeño
Monjaras (Desvío a El Guapinol por Ruta 134)</v>
          </cell>
          <cell r="C488" t="str">
            <v>CA</v>
          </cell>
          <cell r="D488">
            <v>8.2799999999999994</v>
          </cell>
          <cell r="E488" t="str">
            <v>CHOLUTECA</v>
          </cell>
        </row>
        <row r="489">
          <cell r="A489" t="str">
            <v>06S07610</v>
          </cell>
          <cell r="B489" t="str">
            <v>Ruta 76, Monjaras - Punta Ratón
Monjaras (Desvío en Ruta 52 a Cedeño)</v>
          </cell>
          <cell r="C489" t="str">
            <v>MS</v>
          </cell>
          <cell r="D489">
            <v>22.3</v>
          </cell>
          <cell r="E489" t="str">
            <v>CHOLUTECA</v>
          </cell>
        </row>
        <row r="490">
          <cell r="A490" t="str">
            <v>06S08550</v>
          </cell>
          <cell r="B490" t="str">
            <v>Ruta 85, Límite Deptal. El Paraíso/Choluteca - Morolica
Límite Deptal. El Paraíso/Choluteca (Aldea Los Achiotes)</v>
          </cell>
          <cell r="C490" t="str">
            <v>MS</v>
          </cell>
          <cell r="D490">
            <v>12.73</v>
          </cell>
          <cell r="E490" t="str">
            <v>CHOLUTECA</v>
          </cell>
        </row>
        <row r="491">
          <cell r="A491" t="str">
            <v>06S08560</v>
          </cell>
          <cell r="B491" t="str">
            <v>Ruta 85, Morolica - Orocuina
Desvío a Morolica</v>
          </cell>
          <cell r="C491" t="str">
            <v>MS</v>
          </cell>
          <cell r="D491">
            <v>29.5</v>
          </cell>
          <cell r="E491" t="str">
            <v>CHOLUTECA</v>
          </cell>
        </row>
        <row r="492">
          <cell r="A492" t="str">
            <v>06S08570</v>
          </cell>
          <cell r="B492" t="str">
            <v>Ruta 85, Orocuina - Choluteca
Orocuina (Centro de Salud Rural, CESAR)</v>
          </cell>
          <cell r="C492" t="str">
            <v>TD</v>
          </cell>
          <cell r="D492">
            <v>20.5</v>
          </cell>
          <cell r="E492" t="str">
            <v>CHOLUTECA</v>
          </cell>
        </row>
        <row r="493">
          <cell r="A493" t="str">
            <v>06S08575</v>
          </cell>
          <cell r="B493" t="str">
            <v>Ruta 85, Empalme Ruta P017 - Empalme Ruta CA-1
Empalme Ruta P017</v>
          </cell>
          <cell r="C493" t="str">
            <v>MS</v>
          </cell>
          <cell r="D493">
            <v>3.43</v>
          </cell>
          <cell r="E493" t="str">
            <v>CHOLUTECA</v>
          </cell>
        </row>
        <row r="494">
          <cell r="A494" t="str">
            <v>06S11705</v>
          </cell>
          <cell r="B494" t="str">
            <v>Ruta 117, Ruta CA-3 - El Triunfo
Desvio en Ruta CA-3 Choluteca - Guasaule</v>
          </cell>
          <cell r="C494" t="str">
            <v>TD</v>
          </cell>
          <cell r="D494">
            <v>6.1</v>
          </cell>
          <cell r="E494" t="str">
            <v>CHOLUTECA</v>
          </cell>
        </row>
        <row r="495">
          <cell r="A495" t="str">
            <v>06S11710</v>
          </cell>
          <cell r="B495" t="str">
            <v>Ruta 117, El Triunfo - Concepcion de María
El Triunfo (Plaza Central)</v>
          </cell>
          <cell r="C495" t="str">
            <v>MS</v>
          </cell>
          <cell r="D495">
            <v>24.12</v>
          </cell>
          <cell r="E495" t="str">
            <v>CHOLUTECA</v>
          </cell>
        </row>
        <row r="496">
          <cell r="A496" t="str">
            <v>06S11720</v>
          </cell>
          <cell r="B496" t="str">
            <v>Ruta 117, Concepción de María - Santa Ana de Yusguare
Concepción de María (Plaza Central)</v>
          </cell>
          <cell r="C496" t="str">
            <v>MS</v>
          </cell>
          <cell r="D496">
            <v>32.68</v>
          </cell>
          <cell r="E496" t="str">
            <v>CHOLUTECA</v>
          </cell>
        </row>
        <row r="497">
          <cell r="A497" t="str">
            <v>06S11730</v>
          </cell>
          <cell r="B497" t="str">
            <v>Ruta 117, Santa Ana de Yusguare - Empalme Ruta 17 (Libramiento)
Santa Ana de Yusguare</v>
          </cell>
          <cell r="C497" t="str">
            <v>TD</v>
          </cell>
          <cell r="D497">
            <v>5</v>
          </cell>
          <cell r="E497" t="str">
            <v>CHOLUTECA</v>
          </cell>
        </row>
        <row r="498">
          <cell r="A498" t="str">
            <v>06S13410</v>
          </cell>
          <cell r="B498" t="str">
            <v>Ruta 134, Monjaras - El Guapinol</v>
          </cell>
          <cell r="C498" t="str">
            <v>MS</v>
          </cell>
          <cell r="D498">
            <v>12.07</v>
          </cell>
          <cell r="E498" t="str">
            <v>CHOLUTECA</v>
          </cell>
        </row>
        <row r="499">
          <cell r="A499" t="str">
            <v>06S14810</v>
          </cell>
          <cell r="B499" t="str">
            <v>Ruta 148, Choluteca - Marcovia - Ruta 46</v>
          </cell>
          <cell r="C499" t="str">
            <v>TD</v>
          </cell>
          <cell r="D499">
            <v>15.5</v>
          </cell>
          <cell r="E499" t="str">
            <v>CHOLUTECA</v>
          </cell>
        </row>
        <row r="500">
          <cell r="A500" t="str">
            <v>06V21100</v>
          </cell>
          <cell r="B500" t="str">
            <v>S148 - Las Pilas</v>
          </cell>
          <cell r="C500" t="str">
            <v>MS</v>
          </cell>
          <cell r="D500">
            <v>2.78</v>
          </cell>
          <cell r="E500" t="str">
            <v>CHOLUTECA</v>
          </cell>
        </row>
        <row r="501">
          <cell r="A501" t="str">
            <v>06V23100</v>
          </cell>
          <cell r="B501" t="str">
            <v>S148 - La Tronconada</v>
          </cell>
          <cell r="C501" t="str">
            <v>MS</v>
          </cell>
          <cell r="D501">
            <v>12.36</v>
          </cell>
          <cell r="E501" t="str">
            <v>CHOLUTECA</v>
          </cell>
        </row>
        <row r="502">
          <cell r="A502" t="str">
            <v>06V23200</v>
          </cell>
          <cell r="B502" t="str">
            <v>V231 - El Carrizo</v>
          </cell>
          <cell r="C502" t="str">
            <v>MS</v>
          </cell>
          <cell r="D502">
            <v>1</v>
          </cell>
          <cell r="E502" t="str">
            <v>CHOLUTECA</v>
          </cell>
        </row>
        <row r="503">
          <cell r="A503" t="str">
            <v>06V23300</v>
          </cell>
          <cell r="B503" t="str">
            <v>La Tronconada - El Fantasioso</v>
          </cell>
          <cell r="C503" t="str">
            <v>MS</v>
          </cell>
          <cell r="D503">
            <v>2.63</v>
          </cell>
          <cell r="E503" t="str">
            <v>CHOLUTECA</v>
          </cell>
        </row>
        <row r="504">
          <cell r="A504" t="str">
            <v>06V23400</v>
          </cell>
          <cell r="B504" t="str">
            <v>La Tronconada - Palenque</v>
          </cell>
          <cell r="C504" t="str">
            <v>MS</v>
          </cell>
          <cell r="D504">
            <v>3.25</v>
          </cell>
          <cell r="E504" t="str">
            <v>CHOLUTECA</v>
          </cell>
        </row>
        <row r="505">
          <cell r="A505" t="str">
            <v>06V23500</v>
          </cell>
          <cell r="B505" t="str">
            <v>V233 - El Anillo</v>
          </cell>
          <cell r="C505" t="str">
            <v>MS</v>
          </cell>
          <cell r="D505">
            <v>1.24</v>
          </cell>
          <cell r="E505" t="str">
            <v>CHOLUTECA</v>
          </cell>
        </row>
        <row r="506">
          <cell r="A506" t="str">
            <v>06V23600</v>
          </cell>
          <cell r="B506" t="str">
            <v>V233 - El Tulito</v>
          </cell>
          <cell r="C506" t="str">
            <v>MS</v>
          </cell>
          <cell r="D506">
            <v>3.09</v>
          </cell>
          <cell r="E506" t="str">
            <v>CHOLUTECA</v>
          </cell>
        </row>
        <row r="507">
          <cell r="A507" t="str">
            <v>06V24800</v>
          </cell>
          <cell r="B507" t="str">
            <v>Choluteca - San José de La Landa</v>
          </cell>
          <cell r="C507" t="str">
            <v>MS</v>
          </cell>
          <cell r="D507">
            <v>7.81</v>
          </cell>
          <cell r="E507" t="str">
            <v>CHOLUTECA</v>
          </cell>
        </row>
        <row r="508">
          <cell r="A508" t="str">
            <v>06V25000</v>
          </cell>
          <cell r="B508" t="str">
            <v>San Jose de la Landa - V231</v>
          </cell>
          <cell r="C508" t="str">
            <v>MS</v>
          </cell>
          <cell r="D508">
            <v>6.51</v>
          </cell>
          <cell r="E508" t="str">
            <v>CHOLUTECA</v>
          </cell>
        </row>
        <row r="509">
          <cell r="A509" t="str">
            <v>06V26000</v>
          </cell>
          <cell r="B509" t="str">
            <v>El Jicaral - V268</v>
          </cell>
          <cell r="C509" t="str">
            <v>MS</v>
          </cell>
          <cell r="D509">
            <v>1.37</v>
          </cell>
          <cell r="E509" t="str">
            <v>CHOLUTECA</v>
          </cell>
        </row>
        <row r="510">
          <cell r="A510" t="str">
            <v>06V26100</v>
          </cell>
          <cell r="B510" t="str">
            <v>Cofradia - Las Uvas - La Picota</v>
          </cell>
          <cell r="C510" t="str">
            <v>MS</v>
          </cell>
          <cell r="D510">
            <v>7.16</v>
          </cell>
          <cell r="E510" t="str">
            <v>CHOLUTECA</v>
          </cell>
        </row>
        <row r="511">
          <cell r="A511" t="str">
            <v>06V26200</v>
          </cell>
          <cell r="B511" t="str">
            <v>Agua Caliente de Linaca - Tapasi</v>
          </cell>
          <cell r="C511" t="str">
            <v>MS</v>
          </cell>
          <cell r="D511">
            <v>2.76</v>
          </cell>
          <cell r="E511" t="str">
            <v>CHOLUTECA</v>
          </cell>
        </row>
        <row r="512">
          <cell r="A512" t="str">
            <v>06V26300</v>
          </cell>
          <cell r="B512" t="str">
            <v>Agua Caliente de Linaca - El Quiquistal - V270</v>
          </cell>
          <cell r="C512" t="str">
            <v>MS</v>
          </cell>
          <cell r="D512">
            <v>4.12</v>
          </cell>
          <cell r="E512" t="str">
            <v>CHOLUTECA</v>
          </cell>
        </row>
        <row r="513">
          <cell r="A513" t="str">
            <v>06V26400</v>
          </cell>
          <cell r="B513" t="str">
            <v>Salazar - San Ramon Arriba - Las Chicas</v>
          </cell>
          <cell r="C513" t="str">
            <v>TI</v>
          </cell>
          <cell r="D513">
            <v>5.88</v>
          </cell>
          <cell r="E513" t="str">
            <v>CHOLUTECA</v>
          </cell>
        </row>
        <row r="514">
          <cell r="A514" t="str">
            <v>06V26500</v>
          </cell>
          <cell r="B514" t="str">
            <v>V295 - El Santuario - Las Cuevas</v>
          </cell>
          <cell r="C514" t="str">
            <v>MS</v>
          </cell>
          <cell r="D514">
            <v>5.32</v>
          </cell>
          <cell r="E514" t="str">
            <v>CHOLUTECA</v>
          </cell>
        </row>
        <row r="515">
          <cell r="A515" t="str">
            <v>06V26700</v>
          </cell>
          <cell r="B515" t="str">
            <v>V268 - El Coyol</v>
          </cell>
          <cell r="C515" t="str">
            <v>MS</v>
          </cell>
          <cell r="D515">
            <v>1.62</v>
          </cell>
          <cell r="E515" t="str">
            <v>CHOLUTECA</v>
          </cell>
        </row>
        <row r="516">
          <cell r="A516" t="str">
            <v>06V26800</v>
          </cell>
          <cell r="B516" t="str">
            <v>S085 - Linaca</v>
          </cell>
          <cell r="C516" t="str">
            <v>MS</v>
          </cell>
          <cell r="D516">
            <v>13.05</v>
          </cell>
          <cell r="E516" t="str">
            <v>CHOLUTECA</v>
          </cell>
        </row>
        <row r="517">
          <cell r="A517" t="str">
            <v>06V26900</v>
          </cell>
          <cell r="B517" t="str">
            <v>V268 - Agua Caliente de Linaca</v>
          </cell>
          <cell r="C517" t="str">
            <v>MS</v>
          </cell>
          <cell r="D517">
            <v>15.04</v>
          </cell>
          <cell r="E517" t="str">
            <v>CHOLUTECA</v>
          </cell>
        </row>
        <row r="518">
          <cell r="A518" t="str">
            <v>06V27000</v>
          </cell>
          <cell r="B518" t="str">
            <v>Linaca - Garita - Agua Caliente de Linaca</v>
          </cell>
          <cell r="C518" t="str">
            <v>TI</v>
          </cell>
          <cell r="D518">
            <v>16.850000000000001</v>
          </cell>
          <cell r="E518" t="str">
            <v>CHOLUTECA</v>
          </cell>
        </row>
        <row r="519">
          <cell r="A519" t="str">
            <v>06V28000</v>
          </cell>
          <cell r="B519" t="str">
            <v>Ruta CA-1 - Copal Abajo - Copal Arriba</v>
          </cell>
          <cell r="C519" t="str">
            <v>MS</v>
          </cell>
          <cell r="D519">
            <v>8</v>
          </cell>
          <cell r="E519" t="str">
            <v>CHOLUTECA</v>
          </cell>
        </row>
        <row r="520">
          <cell r="A520" t="str">
            <v>06V28700</v>
          </cell>
          <cell r="B520" t="str">
            <v>Ruta CA-1 - Fray Lázaro</v>
          </cell>
          <cell r="C520" t="str">
            <v>TI</v>
          </cell>
          <cell r="D520">
            <v>1.2</v>
          </cell>
          <cell r="E520" t="str">
            <v>CHOLUTECA</v>
          </cell>
        </row>
        <row r="521">
          <cell r="A521" t="str">
            <v>06V29500</v>
          </cell>
          <cell r="B521" t="str">
            <v>El Carrizal - San Ramon - Salazar</v>
          </cell>
          <cell r="C521" t="str">
            <v>MS</v>
          </cell>
          <cell r="D521">
            <v>7.06</v>
          </cell>
          <cell r="E521" t="str">
            <v>CHOLUTECA</v>
          </cell>
        </row>
        <row r="522">
          <cell r="A522" t="str">
            <v>06V29800</v>
          </cell>
          <cell r="B522" t="str">
            <v>Ruta CA-1 - El Trapiche - El Carrizal</v>
          </cell>
          <cell r="C522" t="str">
            <v>MS</v>
          </cell>
          <cell r="D522">
            <v>17.52</v>
          </cell>
          <cell r="E522" t="str">
            <v>CHOLUTECA</v>
          </cell>
        </row>
        <row r="523">
          <cell r="A523" t="str">
            <v>06V29900</v>
          </cell>
          <cell r="B523" t="str">
            <v>Ruta CA-1 - Pavana</v>
          </cell>
          <cell r="C523" t="str">
            <v>MS</v>
          </cell>
          <cell r="D523">
            <v>2.8</v>
          </cell>
          <cell r="E523" t="str">
            <v>CHOLUTECA</v>
          </cell>
        </row>
        <row r="524">
          <cell r="A524" t="str">
            <v>06V30000</v>
          </cell>
          <cell r="B524" t="str">
            <v>Agua Caliente - Pavana - Tapatoca</v>
          </cell>
          <cell r="C524" t="str">
            <v>MS</v>
          </cell>
          <cell r="D524">
            <v>11.73</v>
          </cell>
          <cell r="E524" t="str">
            <v>CHOLUTECA</v>
          </cell>
        </row>
        <row r="525">
          <cell r="A525" t="str">
            <v>06V32100</v>
          </cell>
          <cell r="B525" t="str">
            <v>S052 - El Papalón</v>
          </cell>
          <cell r="C525" t="str">
            <v>MS</v>
          </cell>
          <cell r="D525">
            <v>1.62</v>
          </cell>
          <cell r="E525" t="str">
            <v>CHOLUTECA</v>
          </cell>
        </row>
        <row r="526">
          <cell r="A526" t="str">
            <v>06V32200</v>
          </cell>
          <cell r="B526" t="str">
            <v>La Joyada - San José de Las Conchas - El Jiote</v>
          </cell>
          <cell r="C526" t="str">
            <v>MS</v>
          </cell>
          <cell r="D526">
            <v>18.239999999999998</v>
          </cell>
          <cell r="E526" t="str">
            <v>CHOLUTECA</v>
          </cell>
        </row>
        <row r="527">
          <cell r="A527" t="str">
            <v>06V32300</v>
          </cell>
          <cell r="B527" t="str">
            <v>Las Planchas - Las Majadas - V322</v>
          </cell>
          <cell r="C527" t="str">
            <v>MS</v>
          </cell>
          <cell r="D527">
            <v>7.31</v>
          </cell>
          <cell r="E527" t="str">
            <v>CHOLUTECA</v>
          </cell>
        </row>
        <row r="528">
          <cell r="A528" t="str">
            <v>06V32400</v>
          </cell>
          <cell r="B528" t="str">
            <v>V322 - El Zapote</v>
          </cell>
          <cell r="C528" t="str">
            <v>MS</v>
          </cell>
          <cell r="D528">
            <v>1</v>
          </cell>
          <cell r="E528" t="str">
            <v>CHOLUTECA</v>
          </cell>
        </row>
        <row r="529">
          <cell r="A529" t="str">
            <v>06V32500</v>
          </cell>
          <cell r="B529" t="str">
            <v>V322 - El Obraje - Las Arenas - V322</v>
          </cell>
          <cell r="C529" t="str">
            <v>MS</v>
          </cell>
          <cell r="D529">
            <v>6.7</v>
          </cell>
          <cell r="E529" t="str">
            <v>CHOLUTECA</v>
          </cell>
        </row>
        <row r="530">
          <cell r="A530" t="str">
            <v>06V32600</v>
          </cell>
          <cell r="B530" t="str">
            <v>Chaparro - Cacaulito</v>
          </cell>
          <cell r="C530" t="str">
            <v>MS</v>
          </cell>
          <cell r="D530">
            <v>2.12</v>
          </cell>
          <cell r="E530" t="str">
            <v>CHOLUTECA</v>
          </cell>
        </row>
        <row r="531">
          <cell r="A531" t="str">
            <v>06V32700</v>
          </cell>
          <cell r="B531" t="str">
            <v>Los Llanitos - Piedras de Agua - Las Pozas</v>
          </cell>
          <cell r="C531" t="str">
            <v>MS</v>
          </cell>
          <cell r="D531">
            <v>7.11</v>
          </cell>
          <cell r="E531" t="str">
            <v>CHOLUTECA</v>
          </cell>
        </row>
        <row r="532">
          <cell r="A532" t="str">
            <v>06V35000</v>
          </cell>
          <cell r="B532" t="str">
            <v>San Isidro - Buena Vista</v>
          </cell>
          <cell r="C532" t="str">
            <v>MS</v>
          </cell>
          <cell r="D532">
            <v>4.0199999999999996</v>
          </cell>
          <cell r="E532" t="str">
            <v>CHOLUTECA</v>
          </cell>
        </row>
        <row r="533">
          <cell r="A533" t="str">
            <v>06V35200</v>
          </cell>
          <cell r="B533" t="str">
            <v>La Lucha - El Zapote - Lotes Campesinos</v>
          </cell>
          <cell r="C533" t="str">
            <v>MS</v>
          </cell>
          <cell r="D533">
            <v>3.62</v>
          </cell>
          <cell r="E533" t="str">
            <v>CHOLUTECA</v>
          </cell>
        </row>
        <row r="534">
          <cell r="A534" t="str">
            <v>06V35300</v>
          </cell>
          <cell r="B534" t="str">
            <v>V352 - Los Chachos</v>
          </cell>
          <cell r="C534" t="str">
            <v>MS</v>
          </cell>
          <cell r="D534">
            <v>4.0199999999999996</v>
          </cell>
          <cell r="E534" t="str">
            <v>CHOLUTECA</v>
          </cell>
        </row>
        <row r="535">
          <cell r="A535" t="str">
            <v>06V35500</v>
          </cell>
          <cell r="B535" t="str">
            <v>S134 - Brisas del Mar</v>
          </cell>
          <cell r="C535" t="str">
            <v>MS</v>
          </cell>
          <cell r="D535">
            <v>1.78</v>
          </cell>
          <cell r="E535" t="str">
            <v>CHOLUTECA</v>
          </cell>
        </row>
        <row r="536">
          <cell r="A536" t="str">
            <v>06V35600</v>
          </cell>
          <cell r="B536" t="str">
            <v>El Tamboral - Pueblo Nuevo - Col. 3 de Febrero</v>
          </cell>
          <cell r="C536" t="str">
            <v>MS</v>
          </cell>
          <cell r="D536">
            <v>4.8</v>
          </cell>
          <cell r="E536" t="str">
            <v>CHOLUTECA</v>
          </cell>
        </row>
        <row r="537">
          <cell r="A537" t="str">
            <v>06V37100</v>
          </cell>
          <cell r="B537" t="str">
            <v>Ruta CA-3 - Los Rincones</v>
          </cell>
          <cell r="C537" t="str">
            <v>MS</v>
          </cell>
          <cell r="D537">
            <v>3</v>
          </cell>
          <cell r="E537" t="str">
            <v>CHOLUTECA</v>
          </cell>
        </row>
        <row r="538">
          <cell r="A538" t="str">
            <v>06V37200</v>
          </cell>
          <cell r="B538" t="str">
            <v>Ruta CA3 - Namasigue</v>
          </cell>
          <cell r="C538" t="str">
            <v>MS</v>
          </cell>
          <cell r="D538">
            <v>3</v>
          </cell>
          <cell r="E538" t="str">
            <v>CHOLUTECA</v>
          </cell>
        </row>
        <row r="539">
          <cell r="A539" t="str">
            <v>06V37500</v>
          </cell>
          <cell r="B539" t="str">
            <v>Ruta CA-3 - Montelíbano</v>
          </cell>
          <cell r="C539" t="str">
            <v>MS</v>
          </cell>
          <cell r="D539">
            <v>4.0999999999999996</v>
          </cell>
          <cell r="E539" t="str">
            <v>CHOLUTECA</v>
          </cell>
        </row>
        <row r="540">
          <cell r="A540" t="str">
            <v>06V38020</v>
          </cell>
          <cell r="B540" t="str">
            <v>Ruta CA-1 - El Chaparral - Pespire (Limite Deptal. Valle / CHO - Pespire)</v>
          </cell>
          <cell r="C540" t="str">
            <v>MS</v>
          </cell>
          <cell r="D540">
            <v>7.5</v>
          </cell>
          <cell r="E540" t="str">
            <v>CHOLUTECA</v>
          </cell>
        </row>
        <row r="541">
          <cell r="A541" t="str">
            <v>06V38210</v>
          </cell>
          <cell r="B541" t="str">
            <v>Ruta CA-3 - Namasigue - CA-3  (Acceso Norte)</v>
          </cell>
          <cell r="C541" t="str">
            <v>MS</v>
          </cell>
          <cell r="D541">
            <v>3.7</v>
          </cell>
          <cell r="E541" t="str">
            <v>CHOLUTECA</v>
          </cell>
        </row>
        <row r="542">
          <cell r="A542" t="str">
            <v>06V38220</v>
          </cell>
          <cell r="B542" t="str">
            <v>Ruta CA-3 - Namasigue - CA-3  (Acceso Sur)</v>
          </cell>
          <cell r="C542" t="str">
            <v>MS</v>
          </cell>
          <cell r="D542">
            <v>2</v>
          </cell>
          <cell r="E542" t="str">
            <v>CHOLUTECA</v>
          </cell>
        </row>
        <row r="543">
          <cell r="A543" t="str">
            <v>06V38300</v>
          </cell>
          <cell r="B543" t="str">
            <v>V382 - Tierra Blanca - La Tajeada</v>
          </cell>
          <cell r="C543" t="str">
            <v>MS</v>
          </cell>
          <cell r="D543">
            <v>7.53</v>
          </cell>
          <cell r="E543" t="str">
            <v>CHOLUTECA</v>
          </cell>
        </row>
        <row r="544">
          <cell r="A544" t="str">
            <v>06V38400</v>
          </cell>
          <cell r="B544" t="str">
            <v>Namasigue - San Francisco</v>
          </cell>
          <cell r="C544" t="str">
            <v>MS</v>
          </cell>
          <cell r="D544">
            <v>7.5</v>
          </cell>
          <cell r="E544" t="str">
            <v>CHOLUTECA</v>
          </cell>
        </row>
        <row r="545">
          <cell r="A545" t="str">
            <v>06V38500</v>
          </cell>
          <cell r="B545" t="str">
            <v>San Jerónimo - San Francisco</v>
          </cell>
          <cell r="C545" t="str">
            <v>MS</v>
          </cell>
          <cell r="D545">
            <v>4.6500000000000004</v>
          </cell>
          <cell r="E545" t="str">
            <v>CHOLUTECA</v>
          </cell>
        </row>
        <row r="546">
          <cell r="A546" t="str">
            <v>06V38600</v>
          </cell>
          <cell r="B546" t="str">
            <v>V384 - Asentamiento La Danta</v>
          </cell>
          <cell r="C546" t="str">
            <v>MS</v>
          </cell>
          <cell r="D546">
            <v>2.2000000000000002</v>
          </cell>
          <cell r="E546" t="str">
            <v>CHOLUTECA</v>
          </cell>
        </row>
        <row r="547">
          <cell r="A547" t="str">
            <v>06V38700</v>
          </cell>
          <cell r="B547" t="str">
            <v>V384 - La Montaña - El Chaguite</v>
          </cell>
          <cell r="C547" t="str">
            <v>MS</v>
          </cell>
          <cell r="D547">
            <v>5.3</v>
          </cell>
          <cell r="E547" t="str">
            <v>CHOLUTECA</v>
          </cell>
        </row>
        <row r="548">
          <cell r="A548" t="str">
            <v>06V40900</v>
          </cell>
          <cell r="B548" t="str">
            <v>Ruta CA-3 - San Bernardo - Nueva Concepción</v>
          </cell>
          <cell r="C548" t="str">
            <v>MS</v>
          </cell>
          <cell r="D548">
            <v>8.8000000000000007</v>
          </cell>
          <cell r="E548" t="str">
            <v>CHOLUTECA</v>
          </cell>
        </row>
        <row r="549">
          <cell r="A549" t="str">
            <v>06V41000</v>
          </cell>
          <cell r="B549" t="str">
            <v>San Bernardo - Cultivos Marinos (CUMAR)</v>
          </cell>
          <cell r="C549" t="str">
            <v>MS</v>
          </cell>
          <cell r="D549">
            <v>3.6</v>
          </cell>
          <cell r="E549" t="str">
            <v>CHOLUTECA</v>
          </cell>
        </row>
        <row r="550">
          <cell r="A550" t="str">
            <v>06V42000</v>
          </cell>
          <cell r="B550" t="str">
            <v>Las Hormigas - Villanueva - El Congo</v>
          </cell>
          <cell r="C550" t="str">
            <v>MS</v>
          </cell>
          <cell r="D550">
            <v>9.9</v>
          </cell>
          <cell r="E550" t="str">
            <v>CHOLUTECA</v>
          </cell>
        </row>
        <row r="551">
          <cell r="A551" t="str">
            <v>06V42100</v>
          </cell>
          <cell r="B551" t="str">
            <v>Nueva Concepción - El Carmen - Los Lirios</v>
          </cell>
          <cell r="C551" t="str">
            <v>MS</v>
          </cell>
          <cell r="D551">
            <v>7.65</v>
          </cell>
          <cell r="E551" t="str">
            <v>CHOLUTECA</v>
          </cell>
        </row>
        <row r="552">
          <cell r="A552" t="str">
            <v>06V42200</v>
          </cell>
          <cell r="B552" t="str">
            <v>Villanueva - Nueva Concepción</v>
          </cell>
          <cell r="C552" t="str">
            <v>MS</v>
          </cell>
          <cell r="D552">
            <v>4.8</v>
          </cell>
          <cell r="E552" t="str">
            <v>CHOLUTECA</v>
          </cell>
        </row>
        <row r="553">
          <cell r="A553" t="str">
            <v>06V42300</v>
          </cell>
          <cell r="B553" t="str">
            <v>El Carmen - Montecristo - Montelimar</v>
          </cell>
          <cell r="C553" t="str">
            <v>MS</v>
          </cell>
          <cell r="D553">
            <v>4</v>
          </cell>
          <cell r="E553" t="str">
            <v>CHOLUTECA</v>
          </cell>
        </row>
        <row r="554">
          <cell r="A554" t="str">
            <v>06V42400</v>
          </cell>
          <cell r="B554" t="str">
            <v>La Laguna - El Faro</v>
          </cell>
          <cell r="C554" t="str">
            <v>MS</v>
          </cell>
          <cell r="D554">
            <v>1.33</v>
          </cell>
          <cell r="E554" t="str">
            <v>CHOLUTECA</v>
          </cell>
        </row>
        <row r="555">
          <cell r="A555" t="str">
            <v>06V44500</v>
          </cell>
          <cell r="B555" t="str">
            <v>La Caoba - El Limón - El Triunfo</v>
          </cell>
          <cell r="C555" t="str">
            <v>MS</v>
          </cell>
          <cell r="D555">
            <v>4</v>
          </cell>
          <cell r="E555" t="str">
            <v>CHOLUTECA</v>
          </cell>
        </row>
        <row r="556">
          <cell r="A556" t="str">
            <v>06V44600</v>
          </cell>
          <cell r="B556" t="str">
            <v>El Triunfo - Sta. Teresa</v>
          </cell>
          <cell r="C556" t="str">
            <v>MS</v>
          </cell>
          <cell r="D556">
            <v>9.5</v>
          </cell>
          <cell r="E556" t="str">
            <v>CHOLUTECA</v>
          </cell>
        </row>
        <row r="557">
          <cell r="A557" t="str">
            <v>06V44700</v>
          </cell>
          <cell r="B557" t="str">
            <v>El Triunfo - Matapalo Arriba - Santa Teresa</v>
          </cell>
          <cell r="C557" t="str">
            <v>MS</v>
          </cell>
          <cell r="D557">
            <v>16.68</v>
          </cell>
          <cell r="E557" t="str">
            <v>CHOLUTECA</v>
          </cell>
        </row>
        <row r="558">
          <cell r="A558" t="str">
            <v>06V44800</v>
          </cell>
          <cell r="B558" t="str">
            <v>Sta. Teresa - El Llano</v>
          </cell>
          <cell r="C558" t="str">
            <v>TI</v>
          </cell>
          <cell r="D558">
            <v>2</v>
          </cell>
          <cell r="E558" t="str">
            <v>CHOLUTECA</v>
          </cell>
        </row>
        <row r="559">
          <cell r="A559" t="str">
            <v>06V44900</v>
          </cell>
          <cell r="B559" t="str">
            <v>Las Hormigas - Sta. Teresa</v>
          </cell>
          <cell r="C559" t="str">
            <v>MS</v>
          </cell>
          <cell r="D559">
            <v>7.4</v>
          </cell>
          <cell r="E559" t="str">
            <v>CHOLUTECA</v>
          </cell>
        </row>
        <row r="560">
          <cell r="A560" t="str">
            <v>06V46900</v>
          </cell>
          <cell r="B560" t="str">
            <v>S117 - San Luis</v>
          </cell>
          <cell r="C560" t="str">
            <v>MS</v>
          </cell>
          <cell r="D560">
            <v>3.16</v>
          </cell>
          <cell r="E560" t="str">
            <v>CHOLUTECA</v>
          </cell>
        </row>
        <row r="561">
          <cell r="A561" t="str">
            <v>06V47000</v>
          </cell>
          <cell r="B561" t="str">
            <v>Santa Ana de Yusguare - La Fortuna</v>
          </cell>
          <cell r="C561" t="str">
            <v>MS</v>
          </cell>
          <cell r="D561">
            <v>7.2</v>
          </cell>
          <cell r="E561" t="str">
            <v>CHOLUTECA</v>
          </cell>
        </row>
        <row r="562">
          <cell r="A562" t="str">
            <v>06V48000</v>
          </cell>
          <cell r="B562" t="str">
            <v>San Juan Abajo - Las Chichiguas - El Chaguite</v>
          </cell>
          <cell r="C562" t="str">
            <v>MS</v>
          </cell>
          <cell r="D562">
            <v>11.5</v>
          </cell>
          <cell r="E562" t="str">
            <v>CHOLUTECA</v>
          </cell>
        </row>
        <row r="563">
          <cell r="A563" t="str">
            <v>06V48800</v>
          </cell>
          <cell r="B563" t="str">
            <v>Ruta CA-1 - Tapaire - Guayabillas - Zanzapote</v>
          </cell>
          <cell r="C563" t="str">
            <v>MS</v>
          </cell>
          <cell r="D563">
            <v>26.81</v>
          </cell>
          <cell r="E563" t="str">
            <v>CHOLUTECA</v>
          </cell>
        </row>
        <row r="564">
          <cell r="A564" t="str">
            <v>06V48900</v>
          </cell>
          <cell r="B564" t="str">
            <v>Guayabillas - Las Trojas</v>
          </cell>
          <cell r="C564" t="str">
            <v>TI</v>
          </cell>
          <cell r="D564">
            <v>5</v>
          </cell>
          <cell r="E564" t="str">
            <v>CHOLUTECA</v>
          </cell>
        </row>
        <row r="565">
          <cell r="A565" t="str">
            <v>06V49900</v>
          </cell>
          <cell r="B565" t="str">
            <v>Las Cabezas - El Porvenir</v>
          </cell>
          <cell r="C565" t="str">
            <v>MS</v>
          </cell>
          <cell r="D565">
            <v>5</v>
          </cell>
          <cell r="E565" t="str">
            <v>CHOLUTECA</v>
          </cell>
        </row>
        <row r="566">
          <cell r="A566" t="str">
            <v>06V50900</v>
          </cell>
          <cell r="B566" t="str">
            <v>S117 - Calaire</v>
          </cell>
          <cell r="C566" t="str">
            <v>MS</v>
          </cell>
          <cell r="D566">
            <v>9.18</v>
          </cell>
          <cell r="E566" t="str">
            <v>CHOLUTECA</v>
          </cell>
        </row>
        <row r="567">
          <cell r="A567" t="str">
            <v>06V52100</v>
          </cell>
          <cell r="B567" t="str">
            <v>San Francisco -  Los Mezcales - La Laguna</v>
          </cell>
          <cell r="C567" t="str">
            <v>MS</v>
          </cell>
          <cell r="D567">
            <v>19.8</v>
          </cell>
          <cell r="E567" t="str">
            <v>CHOLUTECA</v>
          </cell>
        </row>
        <row r="568">
          <cell r="A568" t="str">
            <v>06V52300</v>
          </cell>
          <cell r="B568" t="str">
            <v>V521 - La Cienega</v>
          </cell>
          <cell r="C568" t="str">
            <v>TI</v>
          </cell>
          <cell r="D568">
            <v>4.2</v>
          </cell>
          <cell r="E568" t="str">
            <v>CHOLUTECA</v>
          </cell>
        </row>
        <row r="569">
          <cell r="A569" t="str">
            <v>06V52500</v>
          </cell>
          <cell r="B569" t="str">
            <v>San Francisco - Las Delicias</v>
          </cell>
          <cell r="C569" t="str">
            <v>MS</v>
          </cell>
          <cell r="D569">
            <v>4.7</v>
          </cell>
          <cell r="E569" t="str">
            <v>CHOLUTECA</v>
          </cell>
        </row>
        <row r="570">
          <cell r="A570" t="str">
            <v>06V52700</v>
          </cell>
          <cell r="B570" t="str">
            <v>Comalí -  El Trapiche</v>
          </cell>
          <cell r="C570" t="str">
            <v>TI</v>
          </cell>
          <cell r="D570">
            <v>4.87</v>
          </cell>
          <cell r="E570" t="str">
            <v>CHOLUTECA</v>
          </cell>
        </row>
        <row r="571">
          <cell r="A571" t="str">
            <v>06V52800</v>
          </cell>
          <cell r="B571" t="str">
            <v>El Trapiche - Los Llanos</v>
          </cell>
          <cell r="C571" t="str">
            <v>TI</v>
          </cell>
          <cell r="D571">
            <v>4.4800000000000004</v>
          </cell>
          <cell r="E571" t="str">
            <v>CHOLUTECA</v>
          </cell>
        </row>
        <row r="572">
          <cell r="A572" t="str">
            <v>06V53600</v>
          </cell>
          <cell r="B572" t="str">
            <v>Ruta CA-1 - Jayacayan</v>
          </cell>
          <cell r="C572" t="str">
            <v>MS</v>
          </cell>
          <cell r="D572">
            <v>5.72</v>
          </cell>
          <cell r="E572" t="str">
            <v>CHOLUTECA</v>
          </cell>
        </row>
        <row r="573">
          <cell r="A573" t="str">
            <v>06V54000</v>
          </cell>
          <cell r="B573" t="str">
            <v>San Marcos de Colón - Duyusupo - Caguasca</v>
          </cell>
          <cell r="C573" t="str">
            <v>MS</v>
          </cell>
          <cell r="D573">
            <v>22.15</v>
          </cell>
          <cell r="E573" t="str">
            <v>CHOLUTECA</v>
          </cell>
        </row>
        <row r="574">
          <cell r="A574" t="str">
            <v>06V54100</v>
          </cell>
          <cell r="B574" t="str">
            <v>San Marcos de Colón - Duyure</v>
          </cell>
          <cell r="C574" t="str">
            <v>MS</v>
          </cell>
          <cell r="D574">
            <v>30.26</v>
          </cell>
          <cell r="E574" t="str">
            <v>CHOLUTECA</v>
          </cell>
        </row>
        <row r="575">
          <cell r="A575" t="str">
            <v>06V54200</v>
          </cell>
          <cell r="B575" t="str">
            <v>V540 - Las Mesas</v>
          </cell>
          <cell r="C575" t="str">
            <v>MS</v>
          </cell>
          <cell r="D575">
            <v>0.66</v>
          </cell>
          <cell r="E575" t="str">
            <v>CHOLUTECA</v>
          </cell>
        </row>
        <row r="576">
          <cell r="A576" t="str">
            <v>06V54600</v>
          </cell>
          <cell r="B576" t="str">
            <v>Sabana Larga - Nueva Morolica - El Tejar</v>
          </cell>
          <cell r="C576" t="str">
            <v>MS</v>
          </cell>
          <cell r="D576">
            <v>2.82</v>
          </cell>
          <cell r="E576" t="str">
            <v>CHOLUTECA</v>
          </cell>
        </row>
        <row r="577">
          <cell r="A577" t="str">
            <v>06V54900</v>
          </cell>
          <cell r="B577" t="str">
            <v>Vecinal 380 - Condega - La Laguna</v>
          </cell>
          <cell r="C577" t="str">
            <v>MS</v>
          </cell>
          <cell r="D577">
            <v>6.2</v>
          </cell>
          <cell r="E577" t="str">
            <v>CHOLUTECA</v>
          </cell>
        </row>
        <row r="578">
          <cell r="A578" t="str">
            <v>06V55000</v>
          </cell>
          <cell r="B578" t="str">
            <v>Ruta CA-5 - Cacautare</v>
          </cell>
          <cell r="C578" t="str">
            <v>MS</v>
          </cell>
          <cell r="D578">
            <v>3.55</v>
          </cell>
          <cell r="E578" t="str">
            <v>CHOLUTECA</v>
          </cell>
        </row>
        <row r="579">
          <cell r="A579" t="str">
            <v>06V55100</v>
          </cell>
          <cell r="B579" t="str">
            <v>Pespire - El Esquimay - San Antonio de Padua</v>
          </cell>
          <cell r="C579" t="str">
            <v>TI</v>
          </cell>
          <cell r="D579">
            <v>22.92</v>
          </cell>
          <cell r="E579" t="str">
            <v>CHOLUTECA</v>
          </cell>
        </row>
        <row r="580">
          <cell r="A580" t="str">
            <v>06V55200</v>
          </cell>
          <cell r="B580" t="str">
            <v>El Quebracho - El Tamarindo</v>
          </cell>
          <cell r="C580" t="str">
            <v>TI</v>
          </cell>
          <cell r="D580">
            <v>3.43</v>
          </cell>
          <cell r="E580" t="str">
            <v>CHOLUTECA</v>
          </cell>
        </row>
        <row r="581">
          <cell r="A581" t="str">
            <v>06V55500</v>
          </cell>
          <cell r="B581" t="str">
            <v>V551 - La Palma - San Juan Bosco - San Jorge</v>
          </cell>
          <cell r="C581" t="str">
            <v>TI</v>
          </cell>
          <cell r="D581">
            <v>11.42</v>
          </cell>
          <cell r="E581" t="str">
            <v>CHOLUTECA</v>
          </cell>
        </row>
        <row r="582">
          <cell r="A582" t="str">
            <v>06V56200</v>
          </cell>
          <cell r="B582" t="str">
            <v>Rebalsito - San José</v>
          </cell>
          <cell r="C582" t="str">
            <v>MS</v>
          </cell>
          <cell r="D582">
            <v>9.3000000000000007</v>
          </cell>
          <cell r="E582" t="str">
            <v>CHOLUTECA</v>
          </cell>
        </row>
        <row r="583">
          <cell r="A583" t="str">
            <v>06V56310</v>
          </cell>
          <cell r="B583" t="str">
            <v>Ruta CA-5 Sur - L.D. Cho. / FM (Represa)</v>
          </cell>
          <cell r="C583" t="str">
            <v>MS</v>
          </cell>
          <cell r="D583">
            <v>1</v>
          </cell>
          <cell r="E583" t="str">
            <v>CHOLUTECA</v>
          </cell>
        </row>
        <row r="584">
          <cell r="A584" t="str">
            <v>06V57300</v>
          </cell>
          <cell r="B584" t="str">
            <v>Ruta CA-5 - San Isidro</v>
          </cell>
          <cell r="C584" t="str">
            <v>MS</v>
          </cell>
          <cell r="D584">
            <v>11.57</v>
          </cell>
          <cell r="E584" t="str">
            <v>CHOLUTECA</v>
          </cell>
        </row>
        <row r="585">
          <cell r="A585" t="str">
            <v>06V59300</v>
          </cell>
          <cell r="B585" t="str">
            <v>Orocuina - Combalí</v>
          </cell>
          <cell r="C585" t="str">
            <v>MS</v>
          </cell>
          <cell r="D585">
            <v>7.25</v>
          </cell>
          <cell r="E585" t="str">
            <v>CHOLUTECA</v>
          </cell>
        </row>
        <row r="586">
          <cell r="A586" t="str">
            <v>06V59400</v>
          </cell>
          <cell r="B586" t="str">
            <v>Honduras Bruja - San Antonio de Padua</v>
          </cell>
          <cell r="C586" t="str">
            <v>MS</v>
          </cell>
          <cell r="D586">
            <v>15.77</v>
          </cell>
          <cell r="E586" t="str">
            <v>CHOLUTECA</v>
          </cell>
        </row>
        <row r="587">
          <cell r="A587" t="str">
            <v>06V59500</v>
          </cell>
          <cell r="B587" t="str">
            <v>V593 - Alianza - El Moray</v>
          </cell>
          <cell r="C587" t="str">
            <v>TI</v>
          </cell>
          <cell r="D587">
            <v>12.23</v>
          </cell>
          <cell r="E587" t="str">
            <v>CHOLUTECA</v>
          </cell>
        </row>
        <row r="588">
          <cell r="A588" t="str">
            <v>06V59610</v>
          </cell>
          <cell r="B588" t="str">
            <v>Alianza - Santo Domingo - Las Flores (de: Alianza a:LD CH/EP)</v>
          </cell>
          <cell r="C588" t="str">
            <v>TI</v>
          </cell>
          <cell r="D588">
            <v>1.8</v>
          </cell>
          <cell r="E588" t="str">
            <v>CHOLUTECA</v>
          </cell>
        </row>
        <row r="589">
          <cell r="A589" t="str">
            <v>06V62510</v>
          </cell>
          <cell r="B589" t="str">
            <v>Combalí - Liure (de: Combalí a: LD CH/EP)</v>
          </cell>
          <cell r="C589" t="str">
            <v>MS</v>
          </cell>
          <cell r="D589">
            <v>2.4</v>
          </cell>
          <cell r="E589" t="str">
            <v>CHOLUTECA</v>
          </cell>
        </row>
        <row r="590">
          <cell r="A590" t="str">
            <v>06V62610</v>
          </cell>
          <cell r="B590" t="str">
            <v>Combalí - Soledad (de: Combalí a: LD CH/EP)</v>
          </cell>
          <cell r="C590" t="str">
            <v>MS</v>
          </cell>
          <cell r="D590">
            <v>4.7</v>
          </cell>
          <cell r="E590" t="str">
            <v>CHOLUTECA</v>
          </cell>
        </row>
        <row r="591">
          <cell r="A591" t="str">
            <v>07P00640</v>
          </cell>
          <cell r="B591" t="str">
            <v>Ruta CA-6, Límite Deptal. F.M./El Paraíso - Chupadero
Límite Deptal. Fco. Morazán/El Paraíso (Pte. Río Yuguare)</v>
          </cell>
          <cell r="C591" t="str">
            <v>CA</v>
          </cell>
          <cell r="D591">
            <v>2.8</v>
          </cell>
          <cell r="E591" t="str">
            <v>EL PARAISO</v>
          </cell>
        </row>
        <row r="592">
          <cell r="A592" t="str">
            <v>07P00650</v>
          </cell>
          <cell r="B592" t="str">
            <v>Ruta CA-6, Chupadero - Ojo de Agua
Chupadero (Desvío a Yuscarán, por Ruta 93)</v>
          </cell>
          <cell r="C592" t="str">
            <v>CA</v>
          </cell>
          <cell r="D592">
            <v>1.99</v>
          </cell>
          <cell r="E592" t="str">
            <v>EL PARAISO</v>
          </cell>
        </row>
        <row r="593">
          <cell r="A593" t="str">
            <v>07P00655</v>
          </cell>
          <cell r="B593" t="str">
            <v>Ruta CA-6, Ojo de Agua - Las Crucitas
Ojo de Agua (Desvio a Talanga por Ruta 37)</v>
          </cell>
          <cell r="C593" t="str">
            <v>CA</v>
          </cell>
          <cell r="D593">
            <v>22.93</v>
          </cell>
          <cell r="E593" t="str">
            <v>EL PARAISO</v>
          </cell>
        </row>
        <row r="594">
          <cell r="A594" t="str">
            <v>07P00660</v>
          </cell>
          <cell r="B594" t="str">
            <v>Ruta CA-6, Las Crucitas - Danlí
Las Crucitas (Desvio a  Teupasenti)</v>
          </cell>
          <cell r="C594" t="str">
            <v>CA</v>
          </cell>
          <cell r="D594">
            <v>19.8</v>
          </cell>
          <cell r="E594" t="str">
            <v>EL PARAISO</v>
          </cell>
        </row>
        <row r="595">
          <cell r="A595" t="str">
            <v>07P00670</v>
          </cell>
          <cell r="B595" t="str">
            <v>Ruta CA-6, Danlí - El Paraíso
Danlí (Entrada a Pte.)</v>
          </cell>
          <cell r="C595" t="str">
            <v>CA</v>
          </cell>
          <cell r="D595">
            <v>18.13</v>
          </cell>
          <cell r="E595" t="str">
            <v>EL PARAISO</v>
          </cell>
        </row>
        <row r="596">
          <cell r="A596" t="str">
            <v>07P00680</v>
          </cell>
          <cell r="B596" t="str">
            <v>Ruta CA-6, El Paraíso - Aduana Las Manos
El Paraíso (Entrada principal)</v>
          </cell>
          <cell r="C596" t="str">
            <v>CA</v>
          </cell>
          <cell r="D596">
            <v>12.53</v>
          </cell>
          <cell r="E596" t="str">
            <v>EL PARAISO</v>
          </cell>
        </row>
        <row r="597">
          <cell r="A597" t="str">
            <v>07P03710</v>
          </cell>
          <cell r="B597" t="str">
            <v>Ruta 37, Ojo de Agua - Límite Deptal. El Paraíso/F. Morazán
Ojo de Agua (Desvío en Ruta CA-6, Tegucigalpa/Danlí)</v>
          </cell>
          <cell r="C597" t="str">
            <v>TD</v>
          </cell>
          <cell r="D597">
            <v>10.55</v>
          </cell>
          <cell r="E597" t="str">
            <v>EL PARAISO</v>
          </cell>
        </row>
        <row r="598">
          <cell r="A598" t="str">
            <v>07S05310</v>
          </cell>
          <cell r="B598" t="str">
            <v>Ruta 53, Danlí - Las Lomas
Danlí (Desvío en Ruta CA-6)</v>
          </cell>
          <cell r="C598" t="str">
            <v>CA</v>
          </cell>
          <cell r="D598">
            <v>23.02</v>
          </cell>
          <cell r="E598" t="str">
            <v>EL PARAISO</v>
          </cell>
        </row>
        <row r="599">
          <cell r="A599" t="str">
            <v>07S05320</v>
          </cell>
          <cell r="B599" t="str">
            <v>Ruta 53, Las Lomas - Santa María
Las Lomas (Fin de pavimento, 75 m Ad. desvío a Trojes)</v>
          </cell>
          <cell r="C599" t="str">
            <v>MS</v>
          </cell>
          <cell r="D599">
            <v>20.100000000000001</v>
          </cell>
          <cell r="E599" t="str">
            <v>EL PARAISO</v>
          </cell>
        </row>
        <row r="600">
          <cell r="A600" t="str">
            <v>07S05330</v>
          </cell>
          <cell r="B600" t="str">
            <v>Ruta 53, Santa María - Límite Deptal. El Paraíso/Olancho
Santa María (Desvío derecha a Chichicaste y Poteca)</v>
          </cell>
          <cell r="C600" t="str">
            <v>MS</v>
          </cell>
          <cell r="D600">
            <v>19.079999999999998</v>
          </cell>
          <cell r="E600" t="str">
            <v>EL PARAISO</v>
          </cell>
        </row>
        <row r="601">
          <cell r="A601" t="str">
            <v>07S08520</v>
          </cell>
          <cell r="B601" t="str">
            <v>Ruta 85, Límite Deptal. F.M./El Paraíso - La Laguna</v>
          </cell>
          <cell r="C601" t="str">
            <v>MS</v>
          </cell>
          <cell r="D601">
            <v>10.91</v>
          </cell>
          <cell r="E601" t="str">
            <v>EL PARAISO</v>
          </cell>
        </row>
        <row r="602">
          <cell r="A602" t="str">
            <v>07S08530</v>
          </cell>
          <cell r="B602" t="str">
            <v>Ruta 85, La Laguna - San Lucas
La Laguna (Desvío a Guinope por Ruta 87)</v>
          </cell>
          <cell r="C602" t="str">
            <v>MS</v>
          </cell>
          <cell r="D602">
            <v>28.43</v>
          </cell>
          <cell r="E602" t="str">
            <v>EL PARAISO</v>
          </cell>
        </row>
        <row r="603">
          <cell r="A603" t="str">
            <v>07S08540</v>
          </cell>
          <cell r="B603" t="str">
            <v>Ruta 85, San Lucas - Límite Deptal. El Paraíso/Choluteca
San Lucas (Plaza Central)</v>
          </cell>
          <cell r="C603" t="str">
            <v>MS</v>
          </cell>
          <cell r="D603">
            <v>20.16</v>
          </cell>
          <cell r="E603" t="str">
            <v>EL PARAISO</v>
          </cell>
        </row>
        <row r="604">
          <cell r="A604" t="str">
            <v>07S08610</v>
          </cell>
          <cell r="B604" t="str">
            <v>Ruta 86, Las Crucitas - El Copantillo - Teupasenti
Las Crucitas (Desvio en CA-6)</v>
          </cell>
          <cell r="C604" t="str">
            <v>TD</v>
          </cell>
          <cell r="D604">
            <v>10</v>
          </cell>
          <cell r="E604" t="str">
            <v>EL PARAISO</v>
          </cell>
        </row>
        <row r="605">
          <cell r="A605" t="str">
            <v>07S08620</v>
          </cell>
          <cell r="B605" t="str">
            <v>Ruta 86, Las Crucitas - El Copantillo - Teupasenti
El Copantillo</v>
          </cell>
          <cell r="C605" t="str">
            <v>MS</v>
          </cell>
          <cell r="D605">
            <v>16.399999999999999</v>
          </cell>
          <cell r="E605" t="str">
            <v>EL PARAISO</v>
          </cell>
        </row>
        <row r="606">
          <cell r="A606" t="str">
            <v>07S08710</v>
          </cell>
          <cell r="B606" t="str">
            <v>Ruta 87, Acceso a Guinope
La Laguna, (Desvío en Ruta 85, desde El Zamorano)</v>
          </cell>
          <cell r="C606" t="str">
            <v>MS</v>
          </cell>
          <cell r="D606">
            <v>3.73</v>
          </cell>
          <cell r="E606" t="str">
            <v>EL PARAISO</v>
          </cell>
        </row>
        <row r="607">
          <cell r="A607" t="str">
            <v>07S08930</v>
          </cell>
          <cell r="B607" t="str">
            <v>Ruta 89, Límite Deptal. Fco.Morazán/El Paraíso - Yauyupe
Límite Deptal. Fco. Morazán/El Paraíso (Pte. Modular)</v>
          </cell>
          <cell r="C607" t="str">
            <v>MS</v>
          </cell>
          <cell r="D607">
            <v>8.39</v>
          </cell>
          <cell r="E607" t="str">
            <v>EL PARAISO</v>
          </cell>
        </row>
        <row r="608">
          <cell r="A608" t="str">
            <v>07S08940</v>
          </cell>
          <cell r="B608" t="str">
            <v>Ruta 89, Yauyupe - Texiguat
Yauyupe (Plaza Central)</v>
          </cell>
          <cell r="C608" t="str">
            <v>MS</v>
          </cell>
          <cell r="D608">
            <v>16.899999999999999</v>
          </cell>
          <cell r="E608" t="str">
            <v>EL PARAISO</v>
          </cell>
        </row>
        <row r="609">
          <cell r="A609" t="str">
            <v>07S08950</v>
          </cell>
          <cell r="B609" t="str">
            <v>Ruta 89, Texiguat - Límite Deptal. El Paraíso/Fco. Morazán
Texiguat (Pte. angosto sobre Río Texiguat)</v>
          </cell>
          <cell r="C609" t="str">
            <v>MS</v>
          </cell>
          <cell r="D609">
            <v>19.100000000000001</v>
          </cell>
          <cell r="E609" t="str">
            <v>EL PARAISO</v>
          </cell>
        </row>
        <row r="610">
          <cell r="A610" t="str">
            <v>07S09110</v>
          </cell>
          <cell r="B610" t="str">
            <v>Ruta 91, Las Lomas - El Matasano
Las Lomas (Desvío en Ruta 53, Danlí-Santa María)</v>
          </cell>
          <cell r="C610" t="str">
            <v>TD</v>
          </cell>
          <cell r="D610">
            <v>7.63</v>
          </cell>
          <cell r="E610" t="str">
            <v>EL PARAISO</v>
          </cell>
        </row>
        <row r="611">
          <cell r="A611" t="str">
            <v>07S09120</v>
          </cell>
          <cell r="B611" t="str">
            <v>Ruta 91, El Matasano - El Chaparral
El Matasano (Desvío a Chichimora)</v>
          </cell>
          <cell r="C611" t="str">
            <v>MS</v>
          </cell>
          <cell r="D611">
            <v>13.92</v>
          </cell>
          <cell r="E611" t="str">
            <v>EL PARAISO</v>
          </cell>
        </row>
        <row r="612">
          <cell r="A612" t="str">
            <v>07S09130</v>
          </cell>
          <cell r="B612" t="str">
            <v>Ruta 91, El Chaparral - Cifuentes</v>
          </cell>
          <cell r="C612" t="str">
            <v>MS</v>
          </cell>
          <cell r="D612">
            <v>21.08</v>
          </cell>
          <cell r="E612" t="str">
            <v>EL PARAISO</v>
          </cell>
        </row>
        <row r="613">
          <cell r="A613" t="str">
            <v>07S09140</v>
          </cell>
          <cell r="B613" t="str">
            <v>Ruta 91, Cifuentes - Trojes
Cifuentes (Pte. Qda. Cifuentes L=15 m)</v>
          </cell>
          <cell r="C613" t="str">
            <v>MS</v>
          </cell>
          <cell r="D613">
            <v>14.77</v>
          </cell>
          <cell r="E613" t="str">
            <v>EL PARAISO</v>
          </cell>
        </row>
        <row r="614">
          <cell r="A614" t="str">
            <v>07S09150</v>
          </cell>
          <cell r="B614" t="str">
            <v>Ruta 91, Trojes - Capire
Trojes (Centro de Salud Rural, CESAR)</v>
          </cell>
          <cell r="C614" t="str">
            <v>MS</v>
          </cell>
          <cell r="D614">
            <v>20.91</v>
          </cell>
          <cell r="E614" t="str">
            <v>EL PARAISO</v>
          </cell>
        </row>
        <row r="615">
          <cell r="A615" t="str">
            <v>07S09160</v>
          </cell>
          <cell r="B615" t="str">
            <v>Ruta 91, Capire - Arenales
Capire (Plaza Central)</v>
          </cell>
          <cell r="C615" t="str">
            <v>MS</v>
          </cell>
          <cell r="D615">
            <v>23.99</v>
          </cell>
          <cell r="E615" t="str">
            <v>EL PARAISO</v>
          </cell>
        </row>
        <row r="616">
          <cell r="A616" t="str">
            <v>07S09310</v>
          </cell>
          <cell r="B616" t="str">
            <v>Ruta 93, Chupadero - Yuscarán
Chupadero (Desvío en Ruta CA-6)</v>
          </cell>
          <cell r="C616" t="str">
            <v>TD</v>
          </cell>
          <cell r="D616">
            <v>17.14</v>
          </cell>
          <cell r="E616" t="str">
            <v>EL PARAISO</v>
          </cell>
        </row>
        <row r="617">
          <cell r="A617" t="str">
            <v>07S09320</v>
          </cell>
          <cell r="B617" t="str">
            <v>Ruta 93, Yuscaran - Oropolí
Yuscarán (Plaza Central)</v>
          </cell>
          <cell r="C617" t="str">
            <v>MS</v>
          </cell>
          <cell r="D617">
            <v>24.03</v>
          </cell>
          <cell r="E617" t="str">
            <v>EL PARAISO</v>
          </cell>
        </row>
        <row r="618">
          <cell r="A618" t="str">
            <v>07S09410</v>
          </cell>
          <cell r="B618" t="str">
            <v>Ruta 94, El Paraíso - Alauca - La Jagua
El Paraíso desvío en Ruta, CA-6 (Posta de Policia)</v>
          </cell>
          <cell r="C618" t="str">
            <v>MS</v>
          </cell>
          <cell r="D618">
            <v>27.3</v>
          </cell>
          <cell r="E618" t="str">
            <v>EL PARAISO</v>
          </cell>
        </row>
        <row r="619">
          <cell r="A619" t="str">
            <v>07S09510</v>
          </cell>
          <cell r="B619" t="str">
            <v>Ruta 95, Danlí - Las Animas
Danlí (Desvío en Ruta 53)</v>
          </cell>
          <cell r="C619" t="str">
            <v>MS</v>
          </cell>
          <cell r="D619">
            <v>32.97</v>
          </cell>
          <cell r="E619" t="str">
            <v>EL PARAISO</v>
          </cell>
        </row>
        <row r="620">
          <cell r="A620" t="str">
            <v>07S09710</v>
          </cell>
          <cell r="B620" t="str">
            <v>Ruta 97, Benque - Jutiapa
Desvío en Ruta 53</v>
          </cell>
          <cell r="C620" t="str">
            <v>TD</v>
          </cell>
          <cell r="D620">
            <v>11.51</v>
          </cell>
          <cell r="E620" t="str">
            <v>EL PARAISO</v>
          </cell>
        </row>
        <row r="621">
          <cell r="A621" t="str">
            <v>07S09720</v>
          </cell>
          <cell r="B621" t="str">
            <v>Ruta 97, Jutiapa - Las Crucitas
Jutiapa</v>
          </cell>
          <cell r="C621" t="str">
            <v>MS</v>
          </cell>
          <cell r="D621">
            <v>7.15</v>
          </cell>
          <cell r="E621" t="str">
            <v>EL PARAISO</v>
          </cell>
        </row>
        <row r="622">
          <cell r="A622" t="str">
            <v>07S12110</v>
          </cell>
          <cell r="B622" t="str">
            <v>Ruta 121, Ruta S-123 - Las Selvas
Desvío en Ruta 123, El Paraíso - Las Dificultades</v>
          </cell>
          <cell r="C622" t="str">
            <v>MS</v>
          </cell>
          <cell r="D622">
            <v>21.62</v>
          </cell>
          <cell r="E622" t="str">
            <v>EL PARAISO</v>
          </cell>
        </row>
        <row r="623">
          <cell r="A623" t="str">
            <v>07S12120</v>
          </cell>
          <cell r="B623" t="str">
            <v>Ruta 121, Las Selvas - La Lodosa</v>
          </cell>
          <cell r="C623" t="str">
            <v>MS</v>
          </cell>
          <cell r="D623">
            <v>19.2</v>
          </cell>
          <cell r="E623" t="str">
            <v>EL PARAISO</v>
          </cell>
        </row>
        <row r="624">
          <cell r="A624" t="str">
            <v>07S12310</v>
          </cell>
          <cell r="B624" t="str">
            <v>Ruta 123, El Paraíso (Zona Urbana El Paraíso)
Desvío en Ruta CA-6, Danlí - Las Manos (Entrada El Paraís</v>
          </cell>
          <cell r="C624" t="str">
            <v>CH</v>
          </cell>
          <cell r="D624">
            <v>2.0499999999999998</v>
          </cell>
          <cell r="E624" t="str">
            <v>EL PARAISO</v>
          </cell>
        </row>
        <row r="625">
          <cell r="A625" t="str">
            <v>07S12320</v>
          </cell>
          <cell r="B625" t="str">
            <v>Ruta 123, El Paraíso - Las Dificultades
Fin Zona Urbana, El Paraíso (Frente plantel ENEE)</v>
          </cell>
          <cell r="C625" t="str">
            <v>MS</v>
          </cell>
          <cell r="D625">
            <v>13.28</v>
          </cell>
          <cell r="E625" t="str">
            <v>EL PARAISO</v>
          </cell>
        </row>
        <row r="626">
          <cell r="A626" t="str">
            <v>07S12510</v>
          </cell>
          <cell r="B626" t="str">
            <v>Ruta 125, Ruta S-091 - Yamales
Desvío en Ruta 91, a Arenal</v>
          </cell>
          <cell r="C626" t="str">
            <v>MS</v>
          </cell>
          <cell r="D626">
            <v>12</v>
          </cell>
          <cell r="E626" t="str">
            <v>EL PARAISO</v>
          </cell>
        </row>
        <row r="627">
          <cell r="A627" t="str">
            <v>07S17510</v>
          </cell>
          <cell r="B627" t="str">
            <v>Ruta 175, CA-6 - Morocelí</v>
          </cell>
          <cell r="C627" t="str">
            <v>TD</v>
          </cell>
          <cell r="D627">
            <v>5.7</v>
          </cell>
          <cell r="E627" t="str">
            <v>EL PARAISO</v>
          </cell>
        </row>
        <row r="628">
          <cell r="A628" t="str">
            <v>07V21500</v>
          </cell>
          <cell r="B628" t="str">
            <v>Jacaleapa - San Jerónimo</v>
          </cell>
          <cell r="C628" t="str">
            <v>TI</v>
          </cell>
          <cell r="D628">
            <v>3.6</v>
          </cell>
          <cell r="E628" t="str">
            <v>EL PARAISO</v>
          </cell>
        </row>
        <row r="629">
          <cell r="A629" t="str">
            <v>07V21600</v>
          </cell>
          <cell r="B629" t="str">
            <v>Ruta CA-6 - San Matías</v>
          </cell>
          <cell r="C629" t="str">
            <v>MS</v>
          </cell>
          <cell r="D629">
            <v>11</v>
          </cell>
          <cell r="E629" t="str">
            <v>EL PARAISO</v>
          </cell>
        </row>
        <row r="630">
          <cell r="A630" t="str">
            <v>07V21800</v>
          </cell>
          <cell r="B630" t="str">
            <v>Ruta CA-6 - San Marcos - Las Tunas - CA-6</v>
          </cell>
          <cell r="C630" t="str">
            <v>MS</v>
          </cell>
          <cell r="D630">
            <v>4</v>
          </cell>
          <cell r="E630" t="str">
            <v>EL PARAISO</v>
          </cell>
        </row>
        <row r="631">
          <cell r="A631" t="str">
            <v>07V21900</v>
          </cell>
          <cell r="B631" t="str">
            <v>V220 - San Jeronimo - Concepcion</v>
          </cell>
          <cell r="C631" t="str">
            <v>MS</v>
          </cell>
          <cell r="D631">
            <v>8.35</v>
          </cell>
          <cell r="E631" t="str">
            <v>EL PARAISO</v>
          </cell>
        </row>
        <row r="632">
          <cell r="A632" t="str">
            <v>07V22000</v>
          </cell>
          <cell r="B632" t="str">
            <v>San Matías - El Guayacan</v>
          </cell>
          <cell r="C632" t="str">
            <v>MS</v>
          </cell>
          <cell r="D632">
            <v>3.5</v>
          </cell>
          <cell r="E632" t="str">
            <v>EL PARAISO</v>
          </cell>
        </row>
        <row r="633">
          <cell r="A633" t="str">
            <v>07V22100</v>
          </cell>
          <cell r="B633" t="str">
            <v>V220 - El Espinito</v>
          </cell>
          <cell r="C633" t="str">
            <v>MS</v>
          </cell>
          <cell r="D633">
            <v>1.6</v>
          </cell>
          <cell r="E633" t="str">
            <v>EL PARAISO</v>
          </cell>
        </row>
        <row r="634">
          <cell r="A634" t="str">
            <v>07V23900</v>
          </cell>
          <cell r="B634" t="str">
            <v>Teupasenti - El Rodeo</v>
          </cell>
          <cell r="C634" t="str">
            <v>MS</v>
          </cell>
          <cell r="D634">
            <v>10</v>
          </cell>
          <cell r="E634" t="str">
            <v>EL PARAISO</v>
          </cell>
        </row>
        <row r="635">
          <cell r="A635" t="str">
            <v>07V24000</v>
          </cell>
          <cell r="B635" t="str">
            <v>El Rodeo - Ocotal - El Corralito</v>
          </cell>
          <cell r="C635" t="str">
            <v>MS</v>
          </cell>
          <cell r="D635">
            <v>20</v>
          </cell>
          <cell r="E635" t="str">
            <v>EL PARAISO</v>
          </cell>
        </row>
        <row r="636">
          <cell r="A636" t="str">
            <v>07V24200</v>
          </cell>
          <cell r="B636" t="str">
            <v>V238 - El Pataste</v>
          </cell>
          <cell r="C636" t="str">
            <v>MS</v>
          </cell>
          <cell r="D636">
            <v>16.95</v>
          </cell>
          <cell r="E636" t="str">
            <v>EL PARAISO</v>
          </cell>
        </row>
        <row r="637">
          <cell r="A637" t="str">
            <v>07V24300</v>
          </cell>
          <cell r="B637" t="str">
            <v>Teupasenti - Veracruz - El Cantón</v>
          </cell>
          <cell r="C637" t="str">
            <v>MS</v>
          </cell>
          <cell r="D637">
            <v>8.5</v>
          </cell>
          <cell r="E637" t="str">
            <v>EL PARAISO</v>
          </cell>
        </row>
        <row r="638">
          <cell r="A638" t="str">
            <v>07V24400</v>
          </cell>
          <cell r="B638" t="str">
            <v>V243 - Paso Hondo</v>
          </cell>
          <cell r="C638" t="str">
            <v>TI</v>
          </cell>
          <cell r="D638">
            <v>3</v>
          </cell>
          <cell r="E638" t="str">
            <v>EL PARAISO</v>
          </cell>
        </row>
        <row r="639">
          <cell r="A639" t="str">
            <v>07V24500</v>
          </cell>
          <cell r="B639" t="str">
            <v>Teupasenti - San Isidro - La Toyosa</v>
          </cell>
          <cell r="C639" t="str">
            <v>TI</v>
          </cell>
          <cell r="D639">
            <v>13</v>
          </cell>
          <cell r="E639" t="str">
            <v>EL PARAISO</v>
          </cell>
        </row>
        <row r="640">
          <cell r="A640" t="str">
            <v>07V26000</v>
          </cell>
          <cell r="B640" t="str">
            <v>Las Crucitas - Potrerillos</v>
          </cell>
          <cell r="C640" t="str">
            <v>MS</v>
          </cell>
          <cell r="D640">
            <v>11.5</v>
          </cell>
          <cell r="E640" t="str">
            <v>EL PARAISO</v>
          </cell>
        </row>
        <row r="641">
          <cell r="A641" t="str">
            <v>07V26500</v>
          </cell>
          <cell r="B641" t="str">
            <v>Las Champas - Hoya Grande</v>
          </cell>
          <cell r="C641" t="str">
            <v>MS</v>
          </cell>
          <cell r="D641">
            <v>8</v>
          </cell>
          <cell r="E641" t="str">
            <v>EL PARAISO</v>
          </cell>
        </row>
        <row r="642">
          <cell r="A642" t="str">
            <v>07V27300</v>
          </cell>
          <cell r="B642" t="str">
            <v>Ruta CA-6 - Valle Arriba</v>
          </cell>
          <cell r="C642" t="str">
            <v>TI</v>
          </cell>
          <cell r="D642">
            <v>3.2</v>
          </cell>
          <cell r="E642" t="str">
            <v>EL PARAISO</v>
          </cell>
        </row>
        <row r="643">
          <cell r="A643" t="str">
            <v>07V27400</v>
          </cell>
          <cell r="B643" t="str">
            <v>La Tolva - Los Limones - Moroceli</v>
          </cell>
          <cell r="C643" t="str">
            <v>MS</v>
          </cell>
          <cell r="D643">
            <v>7</v>
          </cell>
          <cell r="E643" t="str">
            <v>EL PARAISO</v>
          </cell>
        </row>
        <row r="644">
          <cell r="A644" t="str">
            <v>07V27500</v>
          </cell>
          <cell r="B644" t="str">
            <v>Moroceli - Los Pozos - Bella Vista</v>
          </cell>
          <cell r="C644" t="str">
            <v>TI</v>
          </cell>
          <cell r="D644">
            <v>11.3</v>
          </cell>
          <cell r="E644" t="str">
            <v>EL PARAISO</v>
          </cell>
        </row>
        <row r="645">
          <cell r="A645" t="str">
            <v>07V27600</v>
          </cell>
          <cell r="B645" t="str">
            <v>Moroceli - el Sevillano - El Bordo</v>
          </cell>
          <cell r="C645" t="str">
            <v>TI</v>
          </cell>
          <cell r="D645">
            <v>23.9</v>
          </cell>
          <cell r="E645" t="str">
            <v>EL PARAISO</v>
          </cell>
        </row>
        <row r="646">
          <cell r="A646" t="str">
            <v>07V28800</v>
          </cell>
          <cell r="B646" t="str">
            <v>El Carrizalito - El Barro</v>
          </cell>
          <cell r="C646" t="str">
            <v>MS</v>
          </cell>
          <cell r="D646">
            <v>5</v>
          </cell>
          <cell r="E646" t="str">
            <v>EL PARAISO</v>
          </cell>
        </row>
        <row r="647">
          <cell r="A647" t="str">
            <v>07V28900</v>
          </cell>
          <cell r="B647" t="str">
            <v>Ruta CA-6 - La Chorrera - El Barro</v>
          </cell>
          <cell r="C647" t="str">
            <v>MS</v>
          </cell>
          <cell r="D647">
            <v>10</v>
          </cell>
          <cell r="E647" t="str">
            <v>EL PARAISO</v>
          </cell>
        </row>
        <row r="648">
          <cell r="A648" t="str">
            <v>07V29100</v>
          </cell>
          <cell r="B648" t="str">
            <v>V288 - El Suyatillo</v>
          </cell>
          <cell r="C648" t="str">
            <v>MS</v>
          </cell>
          <cell r="D648">
            <v>4.2</v>
          </cell>
          <cell r="E648" t="str">
            <v>EL PARAISO</v>
          </cell>
        </row>
        <row r="649">
          <cell r="A649" t="str">
            <v>07V29200</v>
          </cell>
          <cell r="B649" t="str">
            <v>El Barro - La Máquina</v>
          </cell>
          <cell r="C649" t="str">
            <v>MS</v>
          </cell>
          <cell r="D649">
            <v>1.8</v>
          </cell>
          <cell r="E649" t="str">
            <v>EL PARAISO</v>
          </cell>
        </row>
        <row r="650">
          <cell r="A650" t="str">
            <v>07V30200</v>
          </cell>
          <cell r="B650" t="str">
            <v>El Tablón - San Julián - La Batea</v>
          </cell>
          <cell r="C650" t="str">
            <v>MS</v>
          </cell>
          <cell r="D650">
            <v>10.6</v>
          </cell>
          <cell r="E650" t="str">
            <v>EL PARAISO</v>
          </cell>
        </row>
        <row r="651">
          <cell r="A651" t="str">
            <v>07V30300</v>
          </cell>
          <cell r="B651" t="str">
            <v>El Olingo - El Cedral - La Batea (Falta Ref. y Long. exacta)</v>
          </cell>
          <cell r="C651" t="str">
            <v>TI</v>
          </cell>
          <cell r="D651">
            <v>27.1</v>
          </cell>
          <cell r="E651" t="str">
            <v>EL PARAISO</v>
          </cell>
        </row>
        <row r="652">
          <cell r="A652" t="str">
            <v>07V30400</v>
          </cell>
          <cell r="B652" t="str">
            <v>V302 - Agua Fría</v>
          </cell>
          <cell r="C652" t="str">
            <v>MS</v>
          </cell>
          <cell r="D652">
            <v>2.65</v>
          </cell>
          <cell r="E652" t="str">
            <v>EL PARAISO</v>
          </cell>
        </row>
        <row r="653">
          <cell r="A653" t="str">
            <v>07V30500</v>
          </cell>
          <cell r="B653" t="str">
            <v>Las Animas - El Olingo</v>
          </cell>
          <cell r="C653" t="str">
            <v>MS</v>
          </cell>
          <cell r="D653">
            <v>18</v>
          </cell>
          <cell r="E653" t="str">
            <v>EL PARAISO</v>
          </cell>
        </row>
        <row r="654">
          <cell r="A654" t="str">
            <v>07V30600</v>
          </cell>
          <cell r="B654" t="str">
            <v>V305 - La Majada</v>
          </cell>
          <cell r="C654" t="str">
            <v>MS</v>
          </cell>
          <cell r="D654">
            <v>1.7</v>
          </cell>
          <cell r="E654" t="str">
            <v>EL PARAISO</v>
          </cell>
        </row>
        <row r="655">
          <cell r="A655" t="str">
            <v>07V30700</v>
          </cell>
          <cell r="B655" t="str">
            <v>El Guaval - Chichimora - Arrozales</v>
          </cell>
          <cell r="C655" t="str">
            <v>MS</v>
          </cell>
          <cell r="D655">
            <v>17</v>
          </cell>
          <cell r="E655" t="str">
            <v>EL PARAISO</v>
          </cell>
        </row>
        <row r="656">
          <cell r="A656" t="str">
            <v>07V33200</v>
          </cell>
          <cell r="B656" t="str">
            <v>Ruta CA-6 - Araulí - San Juan de Linaca</v>
          </cell>
          <cell r="C656" t="str">
            <v>MS</v>
          </cell>
          <cell r="D656">
            <v>10.3</v>
          </cell>
          <cell r="E656" t="str">
            <v>EL PARAISO</v>
          </cell>
        </row>
        <row r="657">
          <cell r="A657" t="str">
            <v>07V33300</v>
          </cell>
          <cell r="B657" t="str">
            <v>Ruta CA-6 - Araulí</v>
          </cell>
          <cell r="C657" t="str">
            <v>MS</v>
          </cell>
          <cell r="D657">
            <v>4</v>
          </cell>
          <cell r="E657" t="str">
            <v>EL PARAISO</v>
          </cell>
        </row>
        <row r="658">
          <cell r="A658" t="str">
            <v>07V33400</v>
          </cell>
          <cell r="B658" t="str">
            <v>El Pescadero - La Majada - Apalí</v>
          </cell>
          <cell r="C658" t="str">
            <v>MS</v>
          </cell>
          <cell r="D658">
            <v>17.04</v>
          </cell>
          <cell r="E658" t="str">
            <v>EL PARAISO</v>
          </cell>
        </row>
        <row r="659">
          <cell r="A659" t="str">
            <v>07V33500</v>
          </cell>
          <cell r="B659" t="str">
            <v>Araulí - Los Higueros</v>
          </cell>
          <cell r="C659" t="str">
            <v>MS</v>
          </cell>
          <cell r="D659">
            <v>3.76</v>
          </cell>
          <cell r="E659" t="str">
            <v>EL PARAISO</v>
          </cell>
        </row>
        <row r="660">
          <cell r="A660" t="str">
            <v>07V33600</v>
          </cell>
          <cell r="B660" t="str">
            <v>El Obraje - El Coyolar - Santa Ana</v>
          </cell>
          <cell r="C660" t="str">
            <v>MS</v>
          </cell>
          <cell r="D660">
            <v>6.88</v>
          </cell>
          <cell r="E660" t="str">
            <v>EL PARAISO</v>
          </cell>
        </row>
        <row r="661">
          <cell r="A661" t="str">
            <v>07V33700</v>
          </cell>
          <cell r="B661" t="str">
            <v>Jutiapa - El Coyolar</v>
          </cell>
          <cell r="C661" t="str">
            <v>TI</v>
          </cell>
          <cell r="D661">
            <v>3.7</v>
          </cell>
          <cell r="E661" t="str">
            <v>EL PARAISO</v>
          </cell>
        </row>
        <row r="662">
          <cell r="A662" t="str">
            <v>07V33800</v>
          </cell>
          <cell r="B662" t="str">
            <v>El Coyolar - Gualiqueme</v>
          </cell>
          <cell r="C662" t="str">
            <v>MS</v>
          </cell>
          <cell r="D662">
            <v>2.72</v>
          </cell>
          <cell r="E662" t="str">
            <v>EL PARAISO</v>
          </cell>
        </row>
        <row r="663">
          <cell r="A663" t="str">
            <v>07V33900</v>
          </cell>
          <cell r="B663" t="str">
            <v>Las Crucitas - Apalí</v>
          </cell>
          <cell r="C663" t="str">
            <v>TI</v>
          </cell>
          <cell r="D663">
            <v>7.76</v>
          </cell>
          <cell r="E663" t="str">
            <v>EL PARAISO</v>
          </cell>
        </row>
        <row r="664">
          <cell r="A664" t="str">
            <v>07V35900</v>
          </cell>
          <cell r="B664" t="str">
            <v>San Antonio de Conchagua - Los Corrales - Apalí</v>
          </cell>
          <cell r="C664" t="str">
            <v>MS</v>
          </cell>
          <cell r="D664">
            <v>6.68</v>
          </cell>
          <cell r="E664" t="str">
            <v>EL PARAISO</v>
          </cell>
        </row>
        <row r="665">
          <cell r="A665" t="str">
            <v>07V36000</v>
          </cell>
          <cell r="B665" t="str">
            <v>Los Corrales - Buena Vista</v>
          </cell>
          <cell r="C665" t="str">
            <v>MS</v>
          </cell>
          <cell r="D665">
            <v>12.5</v>
          </cell>
          <cell r="E665" t="str">
            <v>EL PARAISO</v>
          </cell>
        </row>
        <row r="666">
          <cell r="A666" t="str">
            <v>07V36400</v>
          </cell>
          <cell r="B666" t="str">
            <v>El Portillo - La Unión</v>
          </cell>
          <cell r="C666" t="str">
            <v>MS</v>
          </cell>
          <cell r="D666">
            <v>3.76</v>
          </cell>
          <cell r="E666" t="str">
            <v>EL PARAISO</v>
          </cell>
        </row>
        <row r="667">
          <cell r="A667" t="str">
            <v>07V36500</v>
          </cell>
          <cell r="B667" t="str">
            <v>El Paraíso - La Unión - San Antonio</v>
          </cell>
          <cell r="C667" t="str">
            <v>TI</v>
          </cell>
          <cell r="D667">
            <v>8.4600000000000009</v>
          </cell>
          <cell r="E667" t="str">
            <v>EL PARAISO</v>
          </cell>
        </row>
        <row r="668">
          <cell r="A668" t="str">
            <v>07V36600</v>
          </cell>
          <cell r="B668" t="str">
            <v>S123 - Río Arriba</v>
          </cell>
          <cell r="C668" t="str">
            <v>MS</v>
          </cell>
          <cell r="D668">
            <v>3.31</v>
          </cell>
          <cell r="E668" t="str">
            <v>EL PARAISO</v>
          </cell>
        </row>
        <row r="669">
          <cell r="A669" t="str">
            <v>07V36800</v>
          </cell>
          <cell r="B669" t="str">
            <v>Piedras Blancas - Palo Verde - San Antonio de Conchagua</v>
          </cell>
          <cell r="C669" t="str">
            <v>TI</v>
          </cell>
          <cell r="D669">
            <v>7.76</v>
          </cell>
          <cell r="E669" t="str">
            <v>EL PARAISO</v>
          </cell>
        </row>
        <row r="670">
          <cell r="A670" t="str">
            <v>07V37000</v>
          </cell>
          <cell r="B670" t="str">
            <v>Palo Verde - Quebrada Negra</v>
          </cell>
          <cell r="C670" t="str">
            <v>TI</v>
          </cell>
          <cell r="D670">
            <v>5.56</v>
          </cell>
          <cell r="E670" t="str">
            <v>EL PARAISO</v>
          </cell>
        </row>
        <row r="671">
          <cell r="A671" t="str">
            <v>07V37100</v>
          </cell>
          <cell r="B671" t="str">
            <v>Las Dificultades -  Colombia</v>
          </cell>
          <cell r="C671" t="str">
            <v>TI</v>
          </cell>
          <cell r="D671">
            <v>1.68</v>
          </cell>
          <cell r="E671" t="str">
            <v>EL PARAISO</v>
          </cell>
        </row>
        <row r="672">
          <cell r="A672" t="str">
            <v>07V38800</v>
          </cell>
          <cell r="B672" t="str">
            <v>Las Selvas - San Marcos</v>
          </cell>
          <cell r="C672" t="str">
            <v>MS</v>
          </cell>
          <cell r="D672">
            <v>3.08</v>
          </cell>
          <cell r="E672" t="str">
            <v>EL PARAISO</v>
          </cell>
        </row>
        <row r="673">
          <cell r="A673" t="str">
            <v>07V39900</v>
          </cell>
          <cell r="B673" t="str">
            <v>CA-6  - Los Terrones - SECTOR 94</v>
          </cell>
          <cell r="C673" t="str">
            <v>MS</v>
          </cell>
          <cell r="D673">
            <v>5.98</v>
          </cell>
          <cell r="E673" t="str">
            <v>EL PARAISO</v>
          </cell>
        </row>
        <row r="674">
          <cell r="A674" t="str">
            <v>07V40200</v>
          </cell>
          <cell r="B674" t="str">
            <v>Alauca - El Jícaro - El Matapalo</v>
          </cell>
          <cell r="C674" t="str">
            <v>MS</v>
          </cell>
          <cell r="D674">
            <v>6.6</v>
          </cell>
          <cell r="E674" t="str">
            <v>EL PARAISO</v>
          </cell>
        </row>
        <row r="675">
          <cell r="A675" t="str">
            <v>07V40300</v>
          </cell>
          <cell r="B675" t="str">
            <v>V402 - El Matapalo</v>
          </cell>
          <cell r="C675" t="str">
            <v>MS</v>
          </cell>
          <cell r="D675">
            <v>2.2000000000000002</v>
          </cell>
          <cell r="E675" t="str">
            <v>EL PARAISO</v>
          </cell>
        </row>
        <row r="676">
          <cell r="A676" t="str">
            <v>07V40400</v>
          </cell>
          <cell r="B676" t="str">
            <v>V402 - San Antonio</v>
          </cell>
          <cell r="C676" t="str">
            <v>MS</v>
          </cell>
          <cell r="D676">
            <v>1.5</v>
          </cell>
          <cell r="E676" t="str">
            <v>EL PARAISO</v>
          </cell>
        </row>
        <row r="677">
          <cell r="A677" t="str">
            <v>07V42800</v>
          </cell>
          <cell r="B677" t="str">
            <v>Ruta CA-6 - Las Limas</v>
          </cell>
          <cell r="C677" t="str">
            <v>MS</v>
          </cell>
          <cell r="D677">
            <v>6.4</v>
          </cell>
          <cell r="E677" t="str">
            <v>EL PARAISO</v>
          </cell>
        </row>
        <row r="678">
          <cell r="A678" t="str">
            <v>07V42900</v>
          </cell>
          <cell r="B678" t="str">
            <v>Las Limas - El Cantón - Las Champas</v>
          </cell>
          <cell r="C678" t="str">
            <v>TI</v>
          </cell>
          <cell r="D678">
            <v>4.32</v>
          </cell>
          <cell r="E678" t="str">
            <v>EL PARAISO</v>
          </cell>
        </row>
        <row r="679">
          <cell r="A679" t="str">
            <v>07V43000</v>
          </cell>
          <cell r="B679" t="str">
            <v>El Cantón - V428</v>
          </cell>
          <cell r="C679" t="str">
            <v>TI</v>
          </cell>
          <cell r="D679">
            <v>2.8</v>
          </cell>
          <cell r="E679" t="str">
            <v>EL PARAISO</v>
          </cell>
        </row>
        <row r="680">
          <cell r="A680" t="str">
            <v>07V43100</v>
          </cell>
          <cell r="B680" t="str">
            <v>Ruta CA-6 - Los  Limones - V428</v>
          </cell>
          <cell r="C680" t="str">
            <v>TI</v>
          </cell>
          <cell r="D680">
            <v>2.08</v>
          </cell>
          <cell r="E680" t="str">
            <v>EL PARAISO</v>
          </cell>
        </row>
        <row r="681">
          <cell r="A681" t="str">
            <v>07V43600</v>
          </cell>
          <cell r="B681" t="str">
            <v>San Diego - Calpules</v>
          </cell>
          <cell r="C681" t="str">
            <v>MS</v>
          </cell>
          <cell r="D681">
            <v>10.23</v>
          </cell>
          <cell r="E681" t="str">
            <v>EL PARAISO</v>
          </cell>
        </row>
        <row r="682">
          <cell r="A682" t="str">
            <v>07V43700</v>
          </cell>
          <cell r="B682" t="str">
            <v>El Zarzal - Oculí</v>
          </cell>
          <cell r="C682" t="str">
            <v>TI</v>
          </cell>
          <cell r="D682">
            <v>2.8</v>
          </cell>
          <cell r="E682" t="str">
            <v>EL PARAISO</v>
          </cell>
        </row>
        <row r="683">
          <cell r="A683" t="str">
            <v>07V43800</v>
          </cell>
          <cell r="B683" t="str">
            <v>Los Almendros - Calpules - Villa Santa</v>
          </cell>
          <cell r="C683" t="str">
            <v>MS</v>
          </cell>
          <cell r="D683">
            <v>17.87</v>
          </cell>
          <cell r="E683" t="str">
            <v>EL PARAISO</v>
          </cell>
        </row>
        <row r="684">
          <cell r="A684" t="str">
            <v>07V43900</v>
          </cell>
          <cell r="B684" t="str">
            <v>Villa Santa - Planes - Joya Galana</v>
          </cell>
          <cell r="C684" t="str">
            <v>MS</v>
          </cell>
          <cell r="D684">
            <v>19.489999999999998</v>
          </cell>
          <cell r="E684" t="str">
            <v>EL PARAISO</v>
          </cell>
        </row>
        <row r="685">
          <cell r="A685" t="str">
            <v>07V44000</v>
          </cell>
          <cell r="B685" t="str">
            <v>Quebrada Larga - El Guano - Cerro Azul</v>
          </cell>
          <cell r="C685" t="str">
            <v>TI</v>
          </cell>
          <cell r="D685">
            <v>24.27</v>
          </cell>
          <cell r="E685" t="str">
            <v>EL PARAISO</v>
          </cell>
        </row>
        <row r="686">
          <cell r="A686" t="str">
            <v>07V44100</v>
          </cell>
          <cell r="B686" t="str">
            <v>Villa Santa - El Ocotillo</v>
          </cell>
          <cell r="C686" t="str">
            <v>MS</v>
          </cell>
          <cell r="D686">
            <v>7.21</v>
          </cell>
          <cell r="E686" t="str">
            <v>EL PARAISO</v>
          </cell>
        </row>
        <row r="687">
          <cell r="A687" t="str">
            <v>07V44200</v>
          </cell>
          <cell r="B687" t="str">
            <v>V441 - Las Colinas</v>
          </cell>
          <cell r="C687" t="str">
            <v>TI</v>
          </cell>
          <cell r="D687">
            <v>2.72</v>
          </cell>
          <cell r="E687" t="str">
            <v>EL PARAISO</v>
          </cell>
        </row>
        <row r="688">
          <cell r="A688" t="str">
            <v>07V44300</v>
          </cell>
          <cell r="B688" t="str">
            <v>V439 - El Bordo - Los Laureles LD EP/OL</v>
          </cell>
          <cell r="C688" t="str">
            <v>MS</v>
          </cell>
          <cell r="D688">
            <v>19.89</v>
          </cell>
          <cell r="E688" t="str">
            <v>EL PARAISO</v>
          </cell>
        </row>
        <row r="689">
          <cell r="A689" t="str">
            <v>07V44400</v>
          </cell>
          <cell r="B689" t="str">
            <v>V443 - Cuyamapa</v>
          </cell>
          <cell r="C689" t="str">
            <v>TI</v>
          </cell>
          <cell r="D689">
            <v>4.42</v>
          </cell>
          <cell r="E689" t="str">
            <v>EL PARAISO</v>
          </cell>
        </row>
        <row r="690">
          <cell r="A690" t="str">
            <v>07V45500</v>
          </cell>
          <cell r="B690" t="str">
            <v>Joya Galana - La Tristeza - Cooperativa de Seale</v>
          </cell>
          <cell r="C690" t="str">
            <v>TI</v>
          </cell>
          <cell r="D690">
            <v>6.33</v>
          </cell>
          <cell r="E690" t="str">
            <v>EL PARAISO</v>
          </cell>
        </row>
        <row r="691">
          <cell r="A691" t="str">
            <v>07V47200</v>
          </cell>
          <cell r="B691" t="str">
            <v>S091 - El  Zamorano - S053</v>
          </cell>
          <cell r="C691" t="str">
            <v>MS</v>
          </cell>
          <cell r="D691">
            <v>2.3199999999999998</v>
          </cell>
          <cell r="E691" t="str">
            <v>EL PARAISO</v>
          </cell>
        </row>
        <row r="692">
          <cell r="A692" t="str">
            <v>07V47800</v>
          </cell>
          <cell r="B692" t="str">
            <v>S091 - Chirinas</v>
          </cell>
          <cell r="C692" t="str">
            <v>MS</v>
          </cell>
          <cell r="D692">
            <v>4.0999999999999996</v>
          </cell>
          <cell r="E692" t="str">
            <v>EL PARAISO</v>
          </cell>
        </row>
        <row r="693">
          <cell r="A693" t="str">
            <v>07V48300</v>
          </cell>
          <cell r="B693" t="str">
            <v>El Matazano - La Jagua - Jutiapa</v>
          </cell>
          <cell r="C693" t="str">
            <v>MS</v>
          </cell>
          <cell r="D693">
            <v>13.28</v>
          </cell>
          <cell r="E693" t="str">
            <v>EL PARAISO</v>
          </cell>
        </row>
        <row r="694">
          <cell r="A694" t="str">
            <v>07V48600</v>
          </cell>
          <cell r="B694" t="str">
            <v>Chichimora - El Porvenir</v>
          </cell>
          <cell r="C694" t="str">
            <v>MS</v>
          </cell>
          <cell r="D694">
            <v>11.14</v>
          </cell>
          <cell r="E694" t="str">
            <v>EL PARAISO</v>
          </cell>
        </row>
        <row r="695">
          <cell r="A695" t="str">
            <v>07V48800</v>
          </cell>
          <cell r="B695" t="str">
            <v>V490 - La Laguna de Guambuco</v>
          </cell>
          <cell r="C695" t="str">
            <v>TI</v>
          </cell>
          <cell r="D695">
            <v>10.32</v>
          </cell>
          <cell r="E695" t="str">
            <v>EL PARAISO</v>
          </cell>
        </row>
        <row r="696">
          <cell r="A696" t="str">
            <v>07V49000</v>
          </cell>
          <cell r="B696" t="str">
            <v>La Jagua - El Cañon</v>
          </cell>
          <cell r="C696" t="str">
            <v>MS</v>
          </cell>
          <cell r="D696">
            <v>17.05</v>
          </cell>
          <cell r="E696" t="str">
            <v>EL PARAISO</v>
          </cell>
        </row>
        <row r="697">
          <cell r="A697" t="str">
            <v>07V49100</v>
          </cell>
          <cell r="B697" t="str">
            <v>V490 - El  Varillal</v>
          </cell>
          <cell r="C697" t="str">
            <v>TI</v>
          </cell>
          <cell r="D697">
            <v>2.8</v>
          </cell>
          <cell r="E697" t="str">
            <v>EL PARAISO</v>
          </cell>
        </row>
        <row r="698">
          <cell r="A698" t="str">
            <v>07V49420</v>
          </cell>
          <cell r="B698" t="str">
            <v>Campamento - Buenos Aires - El Ocotal (LD OL/EP - El Ocotal)</v>
          </cell>
          <cell r="C698" t="str">
            <v>TI</v>
          </cell>
          <cell r="D698">
            <v>15.22</v>
          </cell>
          <cell r="E698" t="str">
            <v>EL PARAISO</v>
          </cell>
        </row>
        <row r="699">
          <cell r="A699" t="str">
            <v>07V49500</v>
          </cell>
          <cell r="B699" t="str">
            <v>S091 - Villa Rica</v>
          </cell>
          <cell r="C699" t="str">
            <v>MS</v>
          </cell>
          <cell r="D699">
            <v>14.83</v>
          </cell>
          <cell r="E699" t="str">
            <v>EL PARAISO</v>
          </cell>
        </row>
        <row r="700">
          <cell r="A700" t="str">
            <v>07V49600</v>
          </cell>
          <cell r="B700" t="str">
            <v>V495 - Villa Nueva</v>
          </cell>
          <cell r="C700" t="str">
            <v>TI</v>
          </cell>
          <cell r="D700">
            <v>2.2400000000000002</v>
          </cell>
          <cell r="E700" t="str">
            <v>EL PARAISO</v>
          </cell>
        </row>
        <row r="701">
          <cell r="A701" t="str">
            <v>07V50300</v>
          </cell>
          <cell r="B701" t="str">
            <v>S053 - El Jicarito</v>
          </cell>
          <cell r="C701" t="str">
            <v>MS</v>
          </cell>
          <cell r="D701">
            <v>2.14</v>
          </cell>
          <cell r="E701" t="str">
            <v>EL PARAISO</v>
          </cell>
        </row>
        <row r="702">
          <cell r="A702" t="str">
            <v>07V50600</v>
          </cell>
          <cell r="B702" t="str">
            <v>S053 - Chichicaste - Poteca</v>
          </cell>
          <cell r="C702" t="str">
            <v>MS</v>
          </cell>
          <cell r="D702">
            <v>5.6</v>
          </cell>
          <cell r="E702" t="str">
            <v>EL PARAISO</v>
          </cell>
        </row>
        <row r="703">
          <cell r="A703" t="str">
            <v>07V50700</v>
          </cell>
          <cell r="B703" t="str">
            <v>Chichicaste - Playa Hermosa - El Pinal</v>
          </cell>
          <cell r="C703" t="str">
            <v>MS</v>
          </cell>
          <cell r="D703">
            <v>6.1</v>
          </cell>
          <cell r="E703" t="str">
            <v>EL PARAISO</v>
          </cell>
        </row>
        <row r="704">
          <cell r="A704" t="str">
            <v>07V50800</v>
          </cell>
          <cell r="B704" t="str">
            <v>V506 - El Pinal - Poteca</v>
          </cell>
          <cell r="C704" t="str">
            <v>MS</v>
          </cell>
          <cell r="D704">
            <v>1.24</v>
          </cell>
          <cell r="E704" t="str">
            <v>EL PARAISO</v>
          </cell>
        </row>
        <row r="705">
          <cell r="A705" t="str">
            <v>07V51200</v>
          </cell>
          <cell r="B705" t="str">
            <v>Poteca - Paso Hondo - Santa María</v>
          </cell>
          <cell r="C705" t="str">
            <v>MS</v>
          </cell>
          <cell r="D705">
            <v>11.43</v>
          </cell>
          <cell r="E705" t="str">
            <v>EL PARAISO</v>
          </cell>
        </row>
        <row r="706">
          <cell r="A706" t="str">
            <v>07V52300</v>
          </cell>
          <cell r="B706" t="str">
            <v>S091 - La Laguna</v>
          </cell>
          <cell r="C706" t="str">
            <v>TI</v>
          </cell>
          <cell r="D706">
            <v>12.82</v>
          </cell>
          <cell r="E706" t="str">
            <v>EL PARAISO</v>
          </cell>
        </row>
        <row r="707">
          <cell r="A707" t="str">
            <v>07V52400</v>
          </cell>
          <cell r="B707" t="str">
            <v>Las Quebradas - Jardines</v>
          </cell>
          <cell r="C707" t="str">
            <v>TI</v>
          </cell>
          <cell r="D707">
            <v>8.26</v>
          </cell>
          <cell r="E707" t="str">
            <v>EL PARAISO</v>
          </cell>
        </row>
        <row r="708">
          <cell r="A708" t="str">
            <v>07V53410</v>
          </cell>
          <cell r="B708" t="str">
            <v>S053 - La Danta - Cerro Azul (de: S053 a: LD EP/OL)</v>
          </cell>
          <cell r="C708" t="str">
            <v>TI</v>
          </cell>
          <cell r="D708">
            <v>18.48</v>
          </cell>
          <cell r="E708" t="str">
            <v>EL PARAISO</v>
          </cell>
        </row>
        <row r="709">
          <cell r="A709" t="str">
            <v>07V53500</v>
          </cell>
          <cell r="B709" t="str">
            <v>Buena Vista - El Paraísito - Providencia</v>
          </cell>
          <cell r="C709" t="str">
            <v>TI</v>
          </cell>
          <cell r="D709">
            <v>28</v>
          </cell>
          <cell r="E709" t="str">
            <v>EL PARAISO</v>
          </cell>
        </row>
        <row r="710">
          <cell r="A710" t="str">
            <v>07V54500</v>
          </cell>
          <cell r="B710" t="str">
            <v>El Chaparral - Planes</v>
          </cell>
          <cell r="C710" t="str">
            <v>TI</v>
          </cell>
          <cell r="D710">
            <v>25.39</v>
          </cell>
          <cell r="E710" t="str">
            <v>EL PARAISO</v>
          </cell>
        </row>
        <row r="711">
          <cell r="A711" t="str">
            <v>07V54600</v>
          </cell>
          <cell r="B711" t="str">
            <v>Cifuentes - Planes</v>
          </cell>
          <cell r="C711" t="str">
            <v>TI</v>
          </cell>
          <cell r="D711">
            <v>6.26</v>
          </cell>
          <cell r="E711" t="str">
            <v>EL PARAISO</v>
          </cell>
        </row>
        <row r="712">
          <cell r="A712" t="str">
            <v>07V54700</v>
          </cell>
          <cell r="B712" t="str">
            <v>Planes - Villanueva - V548</v>
          </cell>
          <cell r="C712" t="str">
            <v>TI</v>
          </cell>
          <cell r="D712">
            <v>23</v>
          </cell>
          <cell r="E712" t="str">
            <v>EL PARAISO</v>
          </cell>
        </row>
        <row r="713">
          <cell r="A713" t="str">
            <v>07V54800</v>
          </cell>
          <cell r="B713" t="str">
            <v>Trojes - El Prado</v>
          </cell>
          <cell r="C713" t="str">
            <v>TI</v>
          </cell>
          <cell r="D713">
            <v>14.1</v>
          </cell>
          <cell r="E713" t="str">
            <v>EL PARAISO</v>
          </cell>
        </row>
        <row r="714">
          <cell r="A714" t="str">
            <v>07V55000</v>
          </cell>
          <cell r="B714" t="str">
            <v>Trojes - Nueva Esperanza - Samaria</v>
          </cell>
          <cell r="C714" t="str">
            <v>TI</v>
          </cell>
          <cell r="D714">
            <v>22.6</v>
          </cell>
          <cell r="E714" t="str">
            <v>EL PARAISO</v>
          </cell>
        </row>
        <row r="715">
          <cell r="A715" t="str">
            <v>07V55700</v>
          </cell>
          <cell r="B715" t="str">
            <v>Cayantu - El Edén</v>
          </cell>
          <cell r="C715" t="str">
            <v>TI</v>
          </cell>
          <cell r="D715">
            <v>3.86</v>
          </cell>
          <cell r="E715" t="str">
            <v>EL PARAISO</v>
          </cell>
        </row>
        <row r="716">
          <cell r="A716" t="str">
            <v>07V55900</v>
          </cell>
          <cell r="B716" t="str">
            <v>La Unión - Tapalchí</v>
          </cell>
          <cell r="C716" t="str">
            <v>TI</v>
          </cell>
          <cell r="D716">
            <v>12.51</v>
          </cell>
          <cell r="E716" t="str">
            <v>EL PARAISO</v>
          </cell>
        </row>
        <row r="717">
          <cell r="A717" t="str">
            <v>07V56000</v>
          </cell>
          <cell r="B717" t="str">
            <v>El Español - Boca Español</v>
          </cell>
          <cell r="C717" t="str">
            <v>TI</v>
          </cell>
          <cell r="D717">
            <v>7</v>
          </cell>
          <cell r="E717" t="str">
            <v>EL PARAISO</v>
          </cell>
        </row>
        <row r="718">
          <cell r="A718" t="str">
            <v>07V57000</v>
          </cell>
          <cell r="B718" t="str">
            <v>Arenales - Río Coco</v>
          </cell>
          <cell r="C718" t="str">
            <v>TI</v>
          </cell>
          <cell r="D718">
            <v>8.1</v>
          </cell>
          <cell r="E718" t="str">
            <v>EL PARAISO</v>
          </cell>
        </row>
        <row r="719">
          <cell r="A719" t="str">
            <v>07V59000</v>
          </cell>
          <cell r="B719" t="str">
            <v>Yuscarán - Monserrat</v>
          </cell>
          <cell r="C719" t="str">
            <v>MS</v>
          </cell>
          <cell r="D719">
            <v>7</v>
          </cell>
          <cell r="E719" t="str">
            <v>EL PARAISO</v>
          </cell>
        </row>
        <row r="720">
          <cell r="A720" t="str">
            <v>07V59620</v>
          </cell>
          <cell r="B720" t="str">
            <v>Alianza - Sto. Domingo - Las Flores (LD CH/EP Sto. Domingo - Las Flores)</v>
          </cell>
          <cell r="C720" t="str">
            <v>MS</v>
          </cell>
          <cell r="D720">
            <v>4.3</v>
          </cell>
          <cell r="E720" t="str">
            <v>EL PARAISO</v>
          </cell>
        </row>
        <row r="721">
          <cell r="A721" t="str">
            <v>07V60300</v>
          </cell>
          <cell r="B721" t="str">
            <v>Oropolí - El Zapote</v>
          </cell>
          <cell r="C721" t="str">
            <v>MS</v>
          </cell>
          <cell r="D721">
            <v>8.4</v>
          </cell>
          <cell r="E721" t="str">
            <v>EL PARAISO</v>
          </cell>
        </row>
        <row r="722">
          <cell r="A722" t="str">
            <v>07V60900</v>
          </cell>
          <cell r="B722" t="str">
            <v>Guinope - Lavanderos - Galeras</v>
          </cell>
          <cell r="C722" t="str">
            <v>TI</v>
          </cell>
          <cell r="D722">
            <v>18</v>
          </cell>
          <cell r="E722" t="str">
            <v>EL PARAISO</v>
          </cell>
        </row>
        <row r="723">
          <cell r="A723" t="str">
            <v>07V61000</v>
          </cell>
          <cell r="B723" t="str">
            <v>V612 - Oropolí</v>
          </cell>
          <cell r="C723" t="str">
            <v>TI</v>
          </cell>
          <cell r="D723">
            <v>22.81</v>
          </cell>
          <cell r="E723" t="str">
            <v>EL PARAISO</v>
          </cell>
        </row>
        <row r="724">
          <cell r="A724" t="str">
            <v>07V61100</v>
          </cell>
          <cell r="B724" t="str">
            <v>Guinope - El Barro</v>
          </cell>
          <cell r="C724" t="str">
            <v>TI</v>
          </cell>
          <cell r="D724">
            <v>9.1999999999999993</v>
          </cell>
          <cell r="E724" t="str">
            <v>EL PARAISO</v>
          </cell>
        </row>
        <row r="725">
          <cell r="A725" t="str">
            <v>07V61200</v>
          </cell>
          <cell r="B725" t="str">
            <v>Guinope - Silisgualagua</v>
          </cell>
          <cell r="C725" t="str">
            <v>TI</v>
          </cell>
          <cell r="D725">
            <v>4.5</v>
          </cell>
          <cell r="E725" t="str">
            <v>EL PARAISO</v>
          </cell>
        </row>
        <row r="726">
          <cell r="A726" t="str">
            <v>07V61300</v>
          </cell>
          <cell r="B726" t="str">
            <v>S085 - Las Pacayas</v>
          </cell>
          <cell r="C726" t="str">
            <v>MS</v>
          </cell>
          <cell r="D726">
            <v>1.65</v>
          </cell>
          <cell r="E726" t="str">
            <v>EL PARAISO</v>
          </cell>
        </row>
        <row r="727">
          <cell r="A727" t="str">
            <v>07V62200</v>
          </cell>
          <cell r="B727" t="str">
            <v>Mansaragua - Santa Rosa - Los Quebrachos</v>
          </cell>
          <cell r="C727" t="str">
            <v>MS</v>
          </cell>
          <cell r="D727">
            <v>11</v>
          </cell>
          <cell r="E727" t="str">
            <v>EL PARAISO</v>
          </cell>
        </row>
        <row r="728">
          <cell r="A728" t="str">
            <v>07V62520</v>
          </cell>
          <cell r="B728" t="str">
            <v>Combalí - Liure (LD CH/EP - Liure)</v>
          </cell>
          <cell r="C728" t="str">
            <v>MS</v>
          </cell>
          <cell r="D728">
            <v>4.93</v>
          </cell>
          <cell r="E728" t="str">
            <v>EL PARAISO</v>
          </cell>
        </row>
        <row r="729">
          <cell r="A729" t="str">
            <v>07V62620</v>
          </cell>
          <cell r="B729" t="str">
            <v>Combalí - Soledad (LD CH/EP - Soledad)</v>
          </cell>
          <cell r="C729" t="str">
            <v>MS</v>
          </cell>
          <cell r="D729">
            <v>5.58</v>
          </cell>
          <cell r="E729" t="str">
            <v>EL PARAISO</v>
          </cell>
        </row>
        <row r="730">
          <cell r="A730" t="str">
            <v>07V63000</v>
          </cell>
          <cell r="B730" t="str">
            <v xml:space="preserve"> S085 - Junacatal</v>
          </cell>
          <cell r="C730" t="str">
            <v>TI</v>
          </cell>
          <cell r="D730">
            <v>7.6</v>
          </cell>
          <cell r="E730" t="str">
            <v>EL PARAISO</v>
          </cell>
        </row>
        <row r="731">
          <cell r="A731" t="str">
            <v>07V63500</v>
          </cell>
          <cell r="B731" t="str">
            <v xml:space="preserve"> Mandasta - San Antonio de Flores</v>
          </cell>
          <cell r="C731" t="str">
            <v>MS</v>
          </cell>
          <cell r="D731">
            <v>9</v>
          </cell>
          <cell r="E731" t="str">
            <v>EL PARAISO</v>
          </cell>
        </row>
        <row r="732">
          <cell r="A732" t="str">
            <v>07V63600</v>
          </cell>
          <cell r="B732" t="str">
            <v xml:space="preserve"> V635 - La Comunidad</v>
          </cell>
          <cell r="C732" t="str">
            <v>TI</v>
          </cell>
          <cell r="D732">
            <v>9</v>
          </cell>
          <cell r="E732" t="str">
            <v>EL PARAISO</v>
          </cell>
        </row>
        <row r="733">
          <cell r="A733" t="str">
            <v>07V63700</v>
          </cell>
          <cell r="B733" t="str">
            <v xml:space="preserve"> El Zapote - Portillo de Casitas - Arado Grande</v>
          </cell>
          <cell r="C733" t="str">
            <v>TI</v>
          </cell>
          <cell r="D733">
            <v>10.45</v>
          </cell>
          <cell r="E733" t="str">
            <v>EL PARAISO</v>
          </cell>
        </row>
        <row r="734">
          <cell r="A734" t="str">
            <v>07V64200</v>
          </cell>
          <cell r="B734" t="str">
            <v xml:space="preserve"> Texiguat - Vado Ancho</v>
          </cell>
          <cell r="C734" t="str">
            <v>MS</v>
          </cell>
          <cell r="D734">
            <v>10.34</v>
          </cell>
          <cell r="E734" t="str">
            <v>EL PARAISO</v>
          </cell>
        </row>
        <row r="735">
          <cell r="A735" t="str">
            <v>07V64820</v>
          </cell>
          <cell r="B735" t="str">
            <v xml:space="preserve"> Sabana Larga - San Marcos - Soledad (de: LD FM/EP a: Soledad )</v>
          </cell>
          <cell r="C735" t="str">
            <v>MS</v>
          </cell>
          <cell r="D735">
            <v>19.8</v>
          </cell>
          <cell r="E735" t="str">
            <v>EL PARAISO</v>
          </cell>
        </row>
        <row r="736">
          <cell r="A736" t="str">
            <v>07V64900</v>
          </cell>
          <cell r="B736" t="str">
            <v xml:space="preserve"> S089 - San Lorenzo - San Marcos</v>
          </cell>
          <cell r="C736" t="str">
            <v>MS</v>
          </cell>
          <cell r="D736">
            <v>6.6</v>
          </cell>
          <cell r="E736" t="str">
            <v>EL PARAISO</v>
          </cell>
        </row>
        <row r="737">
          <cell r="A737" t="str">
            <v>07V65000</v>
          </cell>
          <cell r="B737" t="str">
            <v xml:space="preserve"> La Ceiba - San Ramón - Liure</v>
          </cell>
          <cell r="C737" t="str">
            <v>MS</v>
          </cell>
          <cell r="D737">
            <v>14.8</v>
          </cell>
          <cell r="E737" t="str">
            <v>EL PARAISO</v>
          </cell>
        </row>
        <row r="738">
          <cell r="A738" t="str">
            <v>07V95520</v>
          </cell>
          <cell r="B738" t="str">
            <v xml:space="preserve"> Casas Viejas - El Chelón (de: LD. FM/EP a: El Chelón)</v>
          </cell>
          <cell r="C738" t="str">
            <v>TI</v>
          </cell>
          <cell r="D738">
            <v>3.7</v>
          </cell>
          <cell r="E738" t="str">
            <v>EL PARAISO</v>
          </cell>
        </row>
        <row r="739">
          <cell r="A739" t="str">
            <v>08P00501</v>
          </cell>
          <cell r="B739" t="str">
            <v>Ruta CA-5 Norte, Blvd. FF.AA, Casa Presidencial - Pte. El Carrizal
Tegucigalpa, Cruce Blvd. FF.AA/Blvd. J.C. del Valle</v>
          </cell>
          <cell r="C739" t="str">
            <v>CA</v>
          </cell>
          <cell r="D739">
            <v>6.82</v>
          </cell>
          <cell r="E739" t="str">
            <v>FRANCISCO MORAZÁN</v>
          </cell>
        </row>
        <row r="740">
          <cell r="A740" t="str">
            <v>08P00505</v>
          </cell>
          <cell r="B740" t="str">
            <v>Ruta CA-5 Norte, Blvd. FF.AA, Pte. El Carrizal - Casa Presidencial
Tegucigalpa, Pte. El Carrizal, fin mediana Blvd. FFAA</v>
          </cell>
          <cell r="C740" t="str">
            <v>CA</v>
          </cell>
          <cell r="D740">
            <v>6.82</v>
          </cell>
          <cell r="E740" t="str">
            <v>FRANCISCO MORAZÁN</v>
          </cell>
        </row>
        <row r="741">
          <cell r="A741" t="str">
            <v>08P00510</v>
          </cell>
          <cell r="B741" t="str">
            <v>Ruta CA-5 Norte, Tegucigalpa - Pte. Río del Hombre
Tegucigalpa (Fin mediana Blvd. FFAA)</v>
          </cell>
          <cell r="C741" t="str">
            <v>CA</v>
          </cell>
          <cell r="D741">
            <v>24.1</v>
          </cell>
          <cell r="E741" t="str">
            <v>FRANCISCO MORAZÁN</v>
          </cell>
        </row>
        <row r="742">
          <cell r="A742" t="str">
            <v>08P00515</v>
          </cell>
          <cell r="B742" t="str">
            <v>Ruta CA-5 Norte, Pte. Río del Hombre - Límite Deptal. F.M./Comayagua
Río del Hombre (Entrada Pte.)</v>
          </cell>
          <cell r="C742" t="str">
            <v>CA</v>
          </cell>
          <cell r="D742">
            <v>14.59</v>
          </cell>
          <cell r="E742" t="str">
            <v>FRANCISCO MORAZÁN</v>
          </cell>
        </row>
        <row r="743">
          <cell r="A743" t="str">
            <v>08P00569</v>
          </cell>
          <cell r="B743" t="str">
            <v>Ruta CA-5 Sur, Tegucigalpa, Anillo Per. - Pte.Germania (Urbano)
Cruce Anillo Periférico</v>
          </cell>
          <cell r="C743" t="str">
            <v>CA</v>
          </cell>
          <cell r="D743">
            <v>2.1800000000000002</v>
          </cell>
          <cell r="E743" t="str">
            <v>FRANCISCO MORAZÁN</v>
          </cell>
        </row>
        <row r="744">
          <cell r="A744" t="str">
            <v>08P00570</v>
          </cell>
          <cell r="B744" t="str">
            <v>Ruta CA-5 Sur, Tegucigalpa - Cerro de Hula
Pte. Germania, en Carretera del Sur</v>
          </cell>
          <cell r="C744" t="str">
            <v>CA</v>
          </cell>
          <cell r="D744">
            <v>17.45</v>
          </cell>
          <cell r="E744" t="str">
            <v>FRANCISCO MORAZÁN</v>
          </cell>
        </row>
        <row r="745">
          <cell r="A745" t="str">
            <v>08P00573</v>
          </cell>
          <cell r="B745" t="str">
            <v>Ruta CA-5 Sur, Cerro de Hula - La Venta del Sur
Cerro de Hula (Desvio a Ojojona)</v>
          </cell>
          <cell r="C745" t="str">
            <v>CA</v>
          </cell>
          <cell r="D745">
            <v>31.98</v>
          </cell>
          <cell r="E745" t="str">
            <v>FRANCISCO MORAZÁN</v>
          </cell>
        </row>
        <row r="746">
          <cell r="A746" t="str">
            <v>08P00575</v>
          </cell>
          <cell r="B746" t="str">
            <v>Ruta CA-5 Sur, La Venta del Sur - Límite Deptal. F.M./Choluteca
Desvío a la Venta del Sur por Ruta 73</v>
          </cell>
          <cell r="C746" t="str">
            <v>CA</v>
          </cell>
          <cell r="D746">
            <v>9.7100000000000009</v>
          </cell>
          <cell r="E746" t="str">
            <v>FRANCISCO MORAZÁN</v>
          </cell>
        </row>
        <row r="747">
          <cell r="A747" t="str">
            <v>08P00610</v>
          </cell>
          <cell r="B747" t="str">
            <v>Ruta CA-6, Blvd. FF.AA, Km 0 Casa Presidencial - Salida a Danlí
Cruce Blvd. FF.AA/Blvd.J.C.del Valle (Km 0 Nacional)</v>
          </cell>
          <cell r="C747" t="str">
            <v>CA</v>
          </cell>
          <cell r="D747">
            <v>3.52</v>
          </cell>
          <cell r="E747" t="str">
            <v>FRANCISCO MORAZÁN</v>
          </cell>
        </row>
        <row r="748">
          <cell r="A748" t="str">
            <v>08P00620</v>
          </cell>
          <cell r="B748" t="str">
            <v>Ruta CA-6, Blvd. FF.AA, Salida a Danlí - Km 0 Casa Presidencial
Salida a Danlí (Fin mediana Blvd. FFAA)</v>
          </cell>
          <cell r="C748" t="str">
            <v>CA</v>
          </cell>
          <cell r="D748">
            <v>3.52</v>
          </cell>
          <cell r="E748" t="str">
            <v>FRANCISCO MORAZÁN</v>
          </cell>
        </row>
        <row r="749">
          <cell r="A749" t="str">
            <v>08P00630</v>
          </cell>
          <cell r="B749" t="str">
            <v>Ruta CA-6, Tegucigalpa - El Zamorano</v>
          </cell>
          <cell r="C749" t="str">
            <v>CA</v>
          </cell>
          <cell r="D749">
            <v>29.21</v>
          </cell>
          <cell r="E749" t="str">
            <v>FRANCISCO MORAZÁN</v>
          </cell>
        </row>
        <row r="750">
          <cell r="A750" t="str">
            <v>08P00635</v>
          </cell>
          <cell r="B750" t="str">
            <v>Ruta CA-6, El Zamorano - Límite Deptal. F.M./El Paraíso
El Zamorano (Desvío a Guinope Ruta 87)</v>
          </cell>
          <cell r="C750" t="str">
            <v>CA</v>
          </cell>
          <cell r="D750">
            <v>15.66</v>
          </cell>
          <cell r="E750" t="str">
            <v>FRANCISCO MORAZÁN</v>
          </cell>
        </row>
        <row r="751">
          <cell r="A751" t="str">
            <v>08P01510</v>
          </cell>
          <cell r="B751" t="str">
            <v>Ruta 15, Tegucigalpa - Talanga
Tegucigalpa (Desvío en salida vieja del Norte)</v>
          </cell>
          <cell r="C751" t="str">
            <v>CA</v>
          </cell>
          <cell r="D751">
            <v>53.19</v>
          </cell>
          <cell r="E751" t="str">
            <v>FRANCISCO MORAZÁN</v>
          </cell>
        </row>
        <row r="752">
          <cell r="A752" t="str">
            <v>08P01520</v>
          </cell>
          <cell r="B752" t="str">
            <v>Ruta 15, Talanga - Río Dulce - Guaimaca
Acceso a Talanga y San Juan de Flores por Ruta 37</v>
          </cell>
          <cell r="C752" t="str">
            <v>CA</v>
          </cell>
          <cell r="D752">
            <v>36.39</v>
          </cell>
          <cell r="E752" t="str">
            <v>FRANCISCO MORAZÁN</v>
          </cell>
        </row>
        <row r="753">
          <cell r="A753" t="str">
            <v>08P01530</v>
          </cell>
          <cell r="B753" t="str">
            <v>Ruta 15, Guaimaca - Límite Deptal. F.M./Olancho
Desvío a Guaimaca por Ruta 65</v>
          </cell>
          <cell r="C753" t="str">
            <v>CA</v>
          </cell>
          <cell r="D753">
            <v>9.02</v>
          </cell>
          <cell r="E753" t="str">
            <v>FRANCISCO MORAZÁN</v>
          </cell>
        </row>
        <row r="754">
          <cell r="A754" t="str">
            <v>08P01605</v>
          </cell>
          <cell r="B754" t="str">
            <v>Ruta 16, Anillo Periférico Sección IA  (Trocha Derecha)
Ruta CA-5 Norte (El Carrizal)</v>
          </cell>
          <cell r="C754" t="str">
            <v>CH</v>
          </cell>
          <cell r="D754">
            <v>7.99</v>
          </cell>
          <cell r="E754" t="str">
            <v>FRANCISCO MORAZÁN</v>
          </cell>
        </row>
        <row r="755">
          <cell r="A755" t="str">
            <v>08P01606</v>
          </cell>
          <cell r="B755" t="str">
            <v>Ruta16, Anillo Periferico Seccion IA (Trocha Retorno)
Cruce Ruta 33 Hacia Mateo</v>
          </cell>
          <cell r="C755" t="str">
            <v>CH</v>
          </cell>
          <cell r="D755">
            <v>7.99</v>
          </cell>
          <cell r="E755" t="str">
            <v>FRANCISCO MORAZÁN</v>
          </cell>
        </row>
        <row r="756">
          <cell r="A756" t="str">
            <v>08P01610</v>
          </cell>
          <cell r="B756" t="str">
            <v>Ruta 16, Anillo Periférico Sección IB  (Trocha Derecha)
Cruce Ruta 33 Hacia Mateo</v>
          </cell>
          <cell r="C756" t="str">
            <v>CA</v>
          </cell>
          <cell r="D756">
            <v>6.21</v>
          </cell>
          <cell r="E756" t="str">
            <v>FRANCISCO MORAZÁN</v>
          </cell>
        </row>
        <row r="757">
          <cell r="A757" t="str">
            <v>08P01611</v>
          </cell>
          <cell r="B757" t="str">
            <v>Ruta 16, Anillo Periferico Seccion IB (Trocha Retorno)
Paso a desnivel en Colonia Satelite</v>
          </cell>
          <cell r="C757" t="str">
            <v>CA</v>
          </cell>
          <cell r="D757">
            <v>6.21</v>
          </cell>
          <cell r="E757" t="str">
            <v>FRANCISCO MORAZÁN</v>
          </cell>
        </row>
        <row r="758">
          <cell r="A758" t="str">
            <v>08P01615</v>
          </cell>
          <cell r="B758" t="str">
            <v>Ruta 16, Anillo Periferico Seccion II  (Trocha Derecha)
Paso a desnivel Colonia Satelite</v>
          </cell>
          <cell r="C758" t="str">
            <v>CA</v>
          </cell>
          <cell r="D758">
            <v>5.8</v>
          </cell>
          <cell r="E758" t="str">
            <v>FRANCISCO MORAZÁN</v>
          </cell>
        </row>
        <row r="759">
          <cell r="A759" t="str">
            <v>08P01616</v>
          </cell>
          <cell r="B759" t="str">
            <v>Ruta 16, Anillo Periferico Seccion II (Trocha Retorno)
Paso a desnivel en Ruta CA-6 (Tegucigalpa - Danli)</v>
          </cell>
          <cell r="C759" t="str">
            <v>CA</v>
          </cell>
          <cell r="D759">
            <v>5.8</v>
          </cell>
          <cell r="E759" t="str">
            <v>FRANCISCO MORAZÁN</v>
          </cell>
        </row>
        <row r="760">
          <cell r="A760" t="str">
            <v>08P01620</v>
          </cell>
          <cell r="B760" t="str">
            <v>Ruta 16, Anillo Periferico Seccion III (Trocha Derecha)</v>
          </cell>
          <cell r="C760" t="str">
            <v>CA</v>
          </cell>
          <cell r="D760">
            <v>6.55</v>
          </cell>
          <cell r="E760" t="str">
            <v>FRANCISCO MORAZÁN</v>
          </cell>
        </row>
        <row r="761">
          <cell r="A761" t="str">
            <v>08P01621</v>
          </cell>
          <cell r="B761" t="str">
            <v>Ruta 16, Anillo Periferico Seccion III (Trocha Retorno)
Empalme con Boulevard Col. 21 de octubre (Salida Valle de Angeles)</v>
          </cell>
          <cell r="C761" t="str">
            <v>CA</v>
          </cell>
          <cell r="D761">
            <v>6.55</v>
          </cell>
          <cell r="E761" t="str">
            <v>FRANCISCO MORAZÁN</v>
          </cell>
        </row>
        <row r="762">
          <cell r="A762" t="str">
            <v>08P02510</v>
          </cell>
          <cell r="B762" t="str">
            <v>Ruta 25, Tegucigalpa - Acceso a Sta. Lucía
Tegucigalpa (Desvío a Colonia 21 de Octubre)</v>
          </cell>
          <cell r="C762" t="str">
            <v>CA</v>
          </cell>
          <cell r="D762">
            <v>10.48</v>
          </cell>
          <cell r="E762" t="str">
            <v>FRANCISCO MORAZÁN</v>
          </cell>
        </row>
        <row r="763">
          <cell r="A763" t="str">
            <v>08P02520</v>
          </cell>
          <cell r="B763" t="str">
            <v>Ruta 25, Acceso a Santa Lucía - Valle de Angeles
Acceso a Santa Lucía por Ruta 55</v>
          </cell>
          <cell r="C763" t="str">
            <v>CA</v>
          </cell>
          <cell r="D763">
            <v>11.55</v>
          </cell>
          <cell r="E763" t="str">
            <v>FRANCISCO MORAZÁN</v>
          </cell>
        </row>
        <row r="764">
          <cell r="A764" t="str">
            <v>08P02530</v>
          </cell>
          <cell r="B764" t="str">
            <v>Ruta 25, Valle de Angeles (Zona Urbana Valle de Angeles)
Valle de Angeles, (Zona Urbana, Desvío en Ruta 15)</v>
          </cell>
          <cell r="C764" t="str">
            <v>TD</v>
          </cell>
          <cell r="D764">
            <v>0.49</v>
          </cell>
          <cell r="E764" t="str">
            <v>FRANCISCO MORAZÁN</v>
          </cell>
        </row>
        <row r="765">
          <cell r="A765" t="str">
            <v>08P02540</v>
          </cell>
          <cell r="B765" t="str">
            <v>Ruta 25, Valle de Angeles - San Juan de Flores
Fin Zona Urbana de Valle de Angeles</v>
          </cell>
          <cell r="C765" t="str">
            <v>TD</v>
          </cell>
          <cell r="D765">
            <v>17.850000000000001</v>
          </cell>
          <cell r="E765" t="str">
            <v>FRANCISCO MORAZÁN</v>
          </cell>
        </row>
        <row r="766">
          <cell r="A766" t="str">
            <v>08P03305</v>
          </cell>
          <cell r="B766" t="str">
            <v>Ruta 33, Embotelladora La Reyna - Tegucigalpa  (Trocha Sur)
Embotelladora la Reyna (Pepsi)</v>
          </cell>
          <cell r="C766" t="str">
            <v>CA</v>
          </cell>
          <cell r="D766">
            <v>3.47</v>
          </cell>
          <cell r="E766" t="str">
            <v>FRANCISCO MORAZÁN</v>
          </cell>
        </row>
        <row r="767">
          <cell r="A767" t="str">
            <v>08P03307</v>
          </cell>
          <cell r="B767" t="str">
            <v>Ruta 33, Tegucigalpa -  Embotelladora La Reyna (Pepsi) (Trocha Norte)
Empalme Blvd. Comunidad Económica Europea</v>
          </cell>
          <cell r="C767" t="str">
            <v>CA</v>
          </cell>
          <cell r="D767">
            <v>3.47</v>
          </cell>
          <cell r="E767" t="str">
            <v>FRANCISCO MORAZÁN</v>
          </cell>
        </row>
        <row r="768">
          <cell r="A768" t="str">
            <v>08P03310</v>
          </cell>
          <cell r="B768" t="str">
            <v>Ruta 33, Embotelladora La Reyna - Empalme Anillo Periferico
Embotelladora la Reyna (Pepsi)</v>
          </cell>
          <cell r="C768" t="str">
            <v>CA</v>
          </cell>
          <cell r="D768">
            <v>1.08</v>
          </cell>
          <cell r="E768" t="str">
            <v>FRANCISCO MORAZÁN</v>
          </cell>
        </row>
        <row r="769">
          <cell r="A769" t="str">
            <v>08P03315</v>
          </cell>
          <cell r="B769" t="str">
            <v>Ruta 33, Empalme Anillo Periferico - Las Tapias
Empalme Anillo Periférico</v>
          </cell>
          <cell r="C769" t="str">
            <v>CA</v>
          </cell>
          <cell r="D769">
            <v>3.68</v>
          </cell>
          <cell r="E769" t="str">
            <v>FRANCISCO MORAZÁN</v>
          </cell>
        </row>
        <row r="770">
          <cell r="A770" t="str">
            <v>08P03320</v>
          </cell>
          <cell r="B770" t="str">
            <v>Ruta 33, Las Tapias - Mateo
Las Tapias (Pte. tipo Caja con pasamanos Qda. Las Tapias)</v>
          </cell>
          <cell r="C770" t="str">
            <v>CA</v>
          </cell>
          <cell r="D770">
            <v>5.04</v>
          </cell>
          <cell r="E770" t="str">
            <v>FRANCISCO MORAZÁN</v>
          </cell>
        </row>
        <row r="771">
          <cell r="A771" t="str">
            <v>08P03715</v>
          </cell>
          <cell r="B771" t="str">
            <v>Ruta 37, Límite Dep. El Paraíso/F.M. - Villa de San Francisco</v>
          </cell>
          <cell r="C771" t="str">
            <v>TD</v>
          </cell>
          <cell r="D771">
            <v>5.79</v>
          </cell>
          <cell r="E771" t="str">
            <v>FRANCISCO MORAZÁN</v>
          </cell>
        </row>
        <row r="772">
          <cell r="A772" t="str">
            <v>08P03720</v>
          </cell>
          <cell r="B772" t="str">
            <v>Ruta 37, Villa de San Francisco - San Juan de Flores
Villa de San Francisco (Fin de pavimento)</v>
          </cell>
          <cell r="C772" t="str">
            <v>TD</v>
          </cell>
          <cell r="D772">
            <v>16.079999999999998</v>
          </cell>
          <cell r="E772" t="str">
            <v>FRANCISCO MORAZÁN</v>
          </cell>
        </row>
        <row r="773">
          <cell r="A773" t="str">
            <v>08P03725</v>
          </cell>
          <cell r="B773" t="str">
            <v>Ruta 37, San Juan de Flores - Talanga
San Juan de Flores (Desvío a Valle de Angeles)</v>
          </cell>
          <cell r="C773" t="str">
            <v>MS</v>
          </cell>
          <cell r="D773">
            <v>18.989999999999998</v>
          </cell>
          <cell r="E773" t="str">
            <v>FRANCISCO MORAZÁN</v>
          </cell>
        </row>
        <row r="774">
          <cell r="A774" t="str">
            <v>08P03730</v>
          </cell>
          <cell r="B774" t="str">
            <v>Ruta 37, Talanga (Zona Urbana Ciudad de Talanga)
Talanga (Pte. entrada a Talanga)</v>
          </cell>
          <cell r="C774" t="str">
            <v>MS</v>
          </cell>
          <cell r="D774">
            <v>1.64</v>
          </cell>
          <cell r="E774" t="str">
            <v>FRANCISCO MORAZÁN</v>
          </cell>
        </row>
        <row r="775">
          <cell r="A775" t="str">
            <v>08P03740</v>
          </cell>
          <cell r="B775" t="str">
            <v>Ruta 37, Talanga - Empalme con Ruta 15 a Olancho
Talanga, (Inicio de pavimento)</v>
          </cell>
          <cell r="C775" t="str">
            <v>CA</v>
          </cell>
          <cell r="D775">
            <v>1.3</v>
          </cell>
          <cell r="E775" t="str">
            <v>FRANCISCO MORAZÁN</v>
          </cell>
        </row>
        <row r="776">
          <cell r="A776" t="str">
            <v>08P04310</v>
          </cell>
          <cell r="B776" t="str">
            <v>Ruta 43, Río Dulce - Desvío a Cedros
Río Dulce (Desvío en Ruta 15 Tegucigalpa/Juticalpa)</v>
          </cell>
          <cell r="C776" t="str">
            <v>TD</v>
          </cell>
          <cell r="D776">
            <v>24.75</v>
          </cell>
          <cell r="E776" t="str">
            <v>FRANCISCO MORAZÁN</v>
          </cell>
        </row>
        <row r="777">
          <cell r="A777" t="str">
            <v>08P04320</v>
          </cell>
          <cell r="B777" t="str">
            <v>Ruta 43, Desvío a Cedros - Coyol Solo
Desvío a Cedros</v>
          </cell>
          <cell r="C777" t="str">
            <v>TD</v>
          </cell>
          <cell r="D777">
            <v>16.010000000000002</v>
          </cell>
          <cell r="E777" t="str">
            <v>FRANCISCO MORAZÁN</v>
          </cell>
        </row>
        <row r="778">
          <cell r="A778" t="str">
            <v>08P04330</v>
          </cell>
          <cell r="B778" t="str">
            <v>Ruta 43, Coyol Solo - El Porvenir
Coyol Solo (Desvío a Minas de Oro)</v>
          </cell>
          <cell r="C778" t="str">
            <v>TD</v>
          </cell>
          <cell r="D778">
            <v>6.65</v>
          </cell>
          <cell r="E778" t="str">
            <v>FRANCISCO MORAZÁN</v>
          </cell>
        </row>
        <row r="779">
          <cell r="A779" t="str">
            <v>08P04340</v>
          </cell>
          <cell r="B779" t="str">
            <v>Ruta 43, El Porvenir - Marale
El Porvenir (Monumento entrada a El Porvenir)</v>
          </cell>
          <cell r="C779" t="str">
            <v>TD</v>
          </cell>
          <cell r="D779">
            <v>28.89</v>
          </cell>
          <cell r="E779" t="str">
            <v>FRANCISCO MORAZÁN</v>
          </cell>
        </row>
        <row r="780">
          <cell r="A780" t="str">
            <v>08P04350</v>
          </cell>
          <cell r="B780" t="str">
            <v>Ruta 43, Marale - Límite Deptal. Fco. Morazan/Yoro
Marale (Plaza Central)</v>
          </cell>
          <cell r="C780" t="str">
            <v>MS</v>
          </cell>
          <cell r="D780">
            <v>9.2100000000000009</v>
          </cell>
          <cell r="E780" t="str">
            <v>FRANCISCO MORAZÁN</v>
          </cell>
        </row>
        <row r="781">
          <cell r="A781" t="str">
            <v>08S05210</v>
          </cell>
          <cell r="B781" t="str">
            <v>Ruta 52, Lomas de Toncotin - Col. Villeda Morales - Represa La Concepcion
Lomas de Toncontin</v>
          </cell>
          <cell r="C781" t="str">
            <v>TD</v>
          </cell>
          <cell r="D781">
            <v>9.1999999999999993</v>
          </cell>
          <cell r="E781" t="str">
            <v>FRANCISCO MORAZÁN</v>
          </cell>
        </row>
        <row r="782">
          <cell r="A782" t="str">
            <v>08S05510</v>
          </cell>
          <cell r="B782" t="str">
            <v>Ruta 55, Acceso a Sta. Lucía desde Ruta 25</v>
          </cell>
          <cell r="C782" t="str">
            <v>CA</v>
          </cell>
          <cell r="D782">
            <v>2.41</v>
          </cell>
          <cell r="E782" t="str">
            <v>FRANCISCO MORAZÁN</v>
          </cell>
        </row>
        <row r="783">
          <cell r="A783" t="str">
            <v>08S05610</v>
          </cell>
          <cell r="B783" t="str">
            <v>Ruta 56, Cerro de Hule - Ojojona
Cerro de Hule (Desvío en Ruta CA-5 Sur)</v>
          </cell>
          <cell r="C783" t="str">
            <v>TD</v>
          </cell>
          <cell r="D783">
            <v>7.25</v>
          </cell>
          <cell r="E783" t="str">
            <v>FRANCISCO MORAZÁN</v>
          </cell>
        </row>
        <row r="784">
          <cell r="A784" t="str">
            <v>08S06405</v>
          </cell>
          <cell r="B784" t="str">
            <v>Ruta 64, Tegucigalpa - El Lolo
Tegucigalpa (Desvio en Ruta 15 a Olancho. El Carrizal)</v>
          </cell>
          <cell r="C784" t="str">
            <v>MS</v>
          </cell>
          <cell r="D784">
            <v>3.63</v>
          </cell>
          <cell r="E784" t="str">
            <v>FRANCISCO MORAZÁN</v>
          </cell>
        </row>
        <row r="785">
          <cell r="A785" t="str">
            <v>08S06410</v>
          </cell>
          <cell r="B785" t="str">
            <v>Ruta 64, El Lolo - El Durazno (Empalme CA-5 Norte)
Aldea El Lolo</v>
          </cell>
          <cell r="C785" t="str">
            <v>MS</v>
          </cell>
          <cell r="D785">
            <v>3.15</v>
          </cell>
          <cell r="E785" t="str">
            <v>FRANCISCO MORAZÁN</v>
          </cell>
        </row>
        <row r="786">
          <cell r="A786" t="str">
            <v>08S06420</v>
          </cell>
          <cell r="B786" t="str">
            <v>Ruta 64, Ruta CA-5 Norte - Támara (Carr.Vieja del Norte)
Desvío en Ruta CA-5 Norte, Km 13.78 (Ad. Motel Montana)</v>
          </cell>
          <cell r="C786" t="str">
            <v>CA</v>
          </cell>
          <cell r="D786">
            <v>10.84</v>
          </cell>
          <cell r="E786" t="str">
            <v>FRANCISCO MORAZÁN</v>
          </cell>
        </row>
        <row r="787">
          <cell r="A787" t="str">
            <v>08S06430</v>
          </cell>
          <cell r="B787" t="str">
            <v>Ruta 64, Támara - Amarateca (Carretera Vieja del Norte)
Entrada a Aldea Támara</v>
          </cell>
          <cell r="C787" t="str">
            <v>CA</v>
          </cell>
          <cell r="D787">
            <v>4.5</v>
          </cell>
          <cell r="E787" t="str">
            <v>FRANCISCO MORAZÁN</v>
          </cell>
        </row>
        <row r="788">
          <cell r="A788" t="str">
            <v>08S06510</v>
          </cell>
          <cell r="B788" t="str">
            <v>Ruta 65, Acceso a Guaimaca
Desvío en Ruta 15 a Olancho Km 97.15</v>
          </cell>
          <cell r="C788" t="str">
            <v>CA</v>
          </cell>
          <cell r="D788">
            <v>1</v>
          </cell>
          <cell r="E788" t="str">
            <v>FRANCISCO MORAZÁN</v>
          </cell>
        </row>
        <row r="789">
          <cell r="A789" t="str">
            <v>08S07310</v>
          </cell>
          <cell r="B789" t="str">
            <v>Ruta 73, Acceso a la Venta del Sur
Desvío en Ruta CA-5 Sur</v>
          </cell>
          <cell r="C789" t="str">
            <v>CA</v>
          </cell>
          <cell r="D789">
            <v>1.9</v>
          </cell>
          <cell r="E789" t="str">
            <v>FRANCISCO MORAZÁN</v>
          </cell>
        </row>
        <row r="790">
          <cell r="A790" t="str">
            <v>08S07410</v>
          </cell>
          <cell r="B790" t="str">
            <v>Ruta 74, Mateo - Lepaterique
Aldea Mateo (Fin pav., desvío a El Escarbadero)</v>
          </cell>
          <cell r="C790" t="str">
            <v>MS</v>
          </cell>
          <cell r="D790">
            <v>25.74</v>
          </cell>
          <cell r="E790" t="str">
            <v>FRANCISCO MORAZÁN</v>
          </cell>
        </row>
        <row r="791">
          <cell r="A791" t="str">
            <v>08S07910</v>
          </cell>
          <cell r="B791" t="str">
            <v>Ruta 79, El Lolo - Cerro Grande
Desvío en P064 , El Lolo</v>
          </cell>
          <cell r="C791" t="str">
            <v>MS</v>
          </cell>
          <cell r="D791">
            <v>2</v>
          </cell>
          <cell r="E791" t="str">
            <v>FRANCISCO MORAZÁN</v>
          </cell>
        </row>
        <row r="792">
          <cell r="A792" t="str">
            <v>08S08410</v>
          </cell>
          <cell r="B792" t="str">
            <v>Ruta 84, Acceso a San Juancito
Desvio en Ruta S-081</v>
          </cell>
          <cell r="C792" t="str">
            <v>TD</v>
          </cell>
          <cell r="D792">
            <v>2.16</v>
          </cell>
          <cell r="E792" t="str">
            <v>FRANCISCO MORAZÁN</v>
          </cell>
        </row>
        <row r="793">
          <cell r="A793" t="str">
            <v>08S08505</v>
          </cell>
          <cell r="B793" t="str">
            <v>Ruta 85, El Zamorano - Limite Deptal. F.M./el Paraiso</v>
          </cell>
          <cell r="C793" t="str">
            <v>TD</v>
          </cell>
          <cell r="D793">
            <v>2.75</v>
          </cell>
          <cell r="E793" t="str">
            <v>FRANCISCO MORAZÁN</v>
          </cell>
        </row>
        <row r="794">
          <cell r="A794" t="str">
            <v>08S08510</v>
          </cell>
          <cell r="B794" t="str">
            <v>Ruta 85, El Zamorano - Límite Deptal. F.M./El Paraíso
Fin de Pavimento</v>
          </cell>
          <cell r="C794" t="str">
            <v>MS</v>
          </cell>
          <cell r="D794">
            <v>6.67</v>
          </cell>
          <cell r="E794" t="str">
            <v>FRANCISCO MORAZÁN</v>
          </cell>
        </row>
        <row r="795">
          <cell r="A795" t="str">
            <v>08S08810</v>
          </cell>
          <cell r="B795" t="str">
            <v>Ruta 88, CA-6 - Tatumbla
Desvio en Ruta CA-6</v>
          </cell>
          <cell r="C795" t="str">
            <v>TD</v>
          </cell>
          <cell r="D795">
            <v>3.7</v>
          </cell>
          <cell r="E795" t="str">
            <v>FRANCISCO MORAZÁN</v>
          </cell>
        </row>
        <row r="796">
          <cell r="A796" t="str">
            <v>08S08910</v>
          </cell>
          <cell r="B796" t="str">
            <v>Ruta 89, Lizapa - Maraita
Lizapa (Desvío en Ruta 85)</v>
          </cell>
          <cell r="C796" t="str">
            <v>MS</v>
          </cell>
          <cell r="D796">
            <v>13.22</v>
          </cell>
          <cell r="E796" t="str">
            <v>FRANCISCO MORAZÁN</v>
          </cell>
        </row>
        <row r="797">
          <cell r="A797" t="str">
            <v>08S08920</v>
          </cell>
          <cell r="B797" t="str">
            <v>Ruta 89, Maraita - Límite Deptal. Fco.Morazán/El Paraíso
Maraita (Plaza Central)</v>
          </cell>
          <cell r="C797" t="str">
            <v>MS</v>
          </cell>
          <cell r="D797">
            <v>17.36</v>
          </cell>
          <cell r="E797" t="str">
            <v>FRANCISCO MORAZÁN</v>
          </cell>
        </row>
        <row r="798">
          <cell r="A798" t="str">
            <v>08S08960</v>
          </cell>
          <cell r="B798" t="str">
            <v>Ruta 89, Límite Deptal. El Paraíso/Fco.Morazán - Nueva Armenia
Límite Deptal. El Paraíso/Fco. Morazán (Mojón guardaraya)</v>
          </cell>
          <cell r="C798" t="str">
            <v>MS</v>
          </cell>
          <cell r="D798">
            <v>11.34</v>
          </cell>
          <cell r="E798" t="str">
            <v>FRANCISCO MORAZÁN</v>
          </cell>
        </row>
        <row r="799">
          <cell r="A799" t="str">
            <v>08S08970</v>
          </cell>
          <cell r="B799" t="str">
            <v>Ruta 89, Nueva Armenia - Sabanagrande
Nueva Armenia (Plaza Central)</v>
          </cell>
          <cell r="C799" t="str">
            <v>MS</v>
          </cell>
          <cell r="D799">
            <v>17.53</v>
          </cell>
          <cell r="E799" t="str">
            <v>FRANCISCO MORAZÁN</v>
          </cell>
        </row>
        <row r="800">
          <cell r="A800" t="str">
            <v>08S10110</v>
          </cell>
          <cell r="B800" t="str">
            <v>Ruta 101, Cerro de Hule - San Buena Ventura
Cerro de Hule (Desvío en CA-5 Sur)</v>
          </cell>
          <cell r="C800" t="str">
            <v>CA</v>
          </cell>
          <cell r="D800">
            <v>6.56</v>
          </cell>
          <cell r="E800" t="str">
            <v>FRANCISCO MORAZÁN</v>
          </cell>
        </row>
        <row r="801">
          <cell r="A801" t="str">
            <v>08S10210</v>
          </cell>
          <cell r="B801" t="str">
            <v>Ruta 102, Ruta CA-5 Sur - Acceso a Santa Rosa
Ruta CA-5 Sur</v>
          </cell>
          <cell r="C801" t="str">
            <v>TD</v>
          </cell>
          <cell r="D801">
            <v>2</v>
          </cell>
          <cell r="E801" t="str">
            <v>FRANCISCO MORAZÁN</v>
          </cell>
        </row>
        <row r="802">
          <cell r="A802" t="str">
            <v>08S10310</v>
          </cell>
          <cell r="B802" t="str">
            <v>Ruta 103, Siria - San Ignacio
Siria (Desvío en Ruta 43, Río Dulce - El Porvenir)</v>
          </cell>
          <cell r="C802" t="str">
            <v>MS</v>
          </cell>
          <cell r="D802">
            <v>14.31</v>
          </cell>
          <cell r="E802" t="str">
            <v>FRANCISCO MORAZÁN</v>
          </cell>
        </row>
        <row r="803">
          <cell r="A803" t="str">
            <v>08S10410</v>
          </cell>
          <cell r="B803" t="str">
            <v>Ruta104, Amarateca - Fin de Pavimento - Hospital Santa Rosita
Amarateca</v>
          </cell>
          <cell r="C803" t="str">
            <v>TD</v>
          </cell>
          <cell r="D803">
            <v>2</v>
          </cell>
          <cell r="E803" t="str">
            <v>FRANCISCO MORAZÁN</v>
          </cell>
        </row>
        <row r="804">
          <cell r="A804" t="str">
            <v>08S10420</v>
          </cell>
          <cell r="B804" t="str">
            <v>Ruta104, Amarateca - Fin de Pavimento - Hospital Santa Rosita</v>
          </cell>
          <cell r="C804" t="str">
            <v>MS</v>
          </cell>
          <cell r="D804">
            <v>2</v>
          </cell>
          <cell r="E804" t="str">
            <v>FRANCISCO MORAZÁN</v>
          </cell>
        </row>
        <row r="805">
          <cell r="A805" t="str">
            <v>08S10510</v>
          </cell>
          <cell r="B805" t="str">
            <v>Ruta 105, Coyol Solo - Límite Deptal. F.M./Comayagua
Coyol Solo (Desvío en Ruta 43, Río Dulce - El Porvenir)</v>
          </cell>
          <cell r="C805" t="str">
            <v>TD</v>
          </cell>
          <cell r="D805">
            <v>8</v>
          </cell>
          <cell r="E805" t="str">
            <v>FRANCISCO MORAZÁN</v>
          </cell>
        </row>
        <row r="806">
          <cell r="A806" t="str">
            <v>08S14910</v>
          </cell>
          <cell r="B806" t="str">
            <v>Ruta 149, El Picacho - El Hatillo</v>
          </cell>
          <cell r="C806" t="str">
            <v>CA</v>
          </cell>
          <cell r="D806">
            <v>3.6</v>
          </cell>
          <cell r="E806" t="str">
            <v>FRANCISCO MORAZÁN</v>
          </cell>
        </row>
        <row r="807">
          <cell r="A807" t="str">
            <v>08V29000</v>
          </cell>
          <cell r="B807" t="str">
            <v>Ruta CA-5 - Protección</v>
          </cell>
          <cell r="C807" t="str">
            <v>TI</v>
          </cell>
          <cell r="D807">
            <v>4.5999999999999996</v>
          </cell>
          <cell r="E807" t="str">
            <v>FRANCISCO MORAZÁN</v>
          </cell>
        </row>
        <row r="808">
          <cell r="A808" t="str">
            <v>08V37620</v>
          </cell>
          <cell r="B808" t="str">
            <v>Coray - La Libertad (de: LD VA/FM  a: La Libertad)</v>
          </cell>
          <cell r="C808" t="str">
            <v>MS</v>
          </cell>
          <cell r="D808">
            <v>2</v>
          </cell>
          <cell r="E808" t="str">
            <v>FRANCISCO MORAZÁN</v>
          </cell>
        </row>
        <row r="809">
          <cell r="A809" t="str">
            <v>08V56320</v>
          </cell>
          <cell r="B809" t="str">
            <v>L.D. CHO/FM (Represa) - El Bombon - V752</v>
          </cell>
          <cell r="C809" t="str">
            <v>MS</v>
          </cell>
          <cell r="D809">
            <v>10.48</v>
          </cell>
          <cell r="E809" t="str">
            <v>FRANCISCO MORAZÁN</v>
          </cell>
        </row>
        <row r="810">
          <cell r="A810" t="str">
            <v>08V61620</v>
          </cell>
          <cell r="B810" t="str">
            <v>Sulaco - El Jaral Potrerillos (LD YO/FM - El Jaral Potrerillos)</v>
          </cell>
          <cell r="C810" t="str">
            <v>MS</v>
          </cell>
          <cell r="D810">
            <v>5</v>
          </cell>
          <cell r="E810" t="str">
            <v>FRANCISCO MORAZÁN</v>
          </cell>
        </row>
        <row r="811">
          <cell r="A811" t="str">
            <v>08V64810</v>
          </cell>
          <cell r="B811" t="str">
            <v>Sabana Larga - San Marcos - Soledad (de: Sab.Larga - LD FM/EP)</v>
          </cell>
          <cell r="C811" t="str">
            <v>TI</v>
          </cell>
          <cell r="D811">
            <v>4.4000000000000004</v>
          </cell>
          <cell r="E811" t="str">
            <v>FRANCISCO MORAZÁN</v>
          </cell>
        </row>
        <row r="812">
          <cell r="A812" t="str">
            <v>08V65000</v>
          </cell>
          <cell r="B812" t="str">
            <v>S089 - El Rincon - Los Encinos</v>
          </cell>
          <cell r="C812" t="str">
            <v>MS</v>
          </cell>
          <cell r="D812">
            <v>6.22</v>
          </cell>
          <cell r="E812" t="str">
            <v>FRANCISCO MORAZÁN</v>
          </cell>
        </row>
        <row r="813">
          <cell r="A813" t="str">
            <v>08V65100</v>
          </cell>
          <cell r="B813" t="str">
            <v>V650 - Agua Blanca</v>
          </cell>
          <cell r="C813" t="str">
            <v>TI</v>
          </cell>
          <cell r="D813">
            <v>1.5</v>
          </cell>
          <cell r="E813" t="str">
            <v>FRANCISCO MORAZÁN</v>
          </cell>
        </row>
        <row r="814">
          <cell r="A814" t="str">
            <v>08V65200</v>
          </cell>
          <cell r="B814" t="str">
            <v>S089 - El Portillo</v>
          </cell>
          <cell r="C814" t="str">
            <v>MS</v>
          </cell>
          <cell r="D814">
            <v>8.33</v>
          </cell>
          <cell r="E814" t="str">
            <v>FRANCISCO MORAZÁN</v>
          </cell>
        </row>
        <row r="815">
          <cell r="A815" t="str">
            <v>08V65300</v>
          </cell>
          <cell r="B815" t="str">
            <v>V652 - Los Nanzales</v>
          </cell>
          <cell r="C815" t="str">
            <v>MS</v>
          </cell>
          <cell r="D815">
            <v>3.24</v>
          </cell>
          <cell r="E815" t="str">
            <v>FRANCISCO MORAZÁN</v>
          </cell>
        </row>
        <row r="816">
          <cell r="A816" t="str">
            <v>08V65400</v>
          </cell>
          <cell r="B816" t="str">
            <v>El Calvario No.2 - La Ceiba - San Nicolás</v>
          </cell>
          <cell r="C816" t="str">
            <v>MS</v>
          </cell>
          <cell r="D816">
            <v>7</v>
          </cell>
          <cell r="E816" t="str">
            <v>FRANCISCO MORAZÁN</v>
          </cell>
        </row>
        <row r="817">
          <cell r="A817" t="str">
            <v>08V65500</v>
          </cell>
          <cell r="B817" t="str">
            <v>V652 - Sacaguato</v>
          </cell>
          <cell r="C817" t="str">
            <v>TI</v>
          </cell>
          <cell r="D817">
            <v>3.5</v>
          </cell>
          <cell r="E817" t="str">
            <v>FRANCISCO MORAZÁN</v>
          </cell>
        </row>
        <row r="818">
          <cell r="A818" t="str">
            <v>08V65600</v>
          </cell>
          <cell r="B818" t="str">
            <v>CA-5 Sur - Plan de San Antonio - Los Achiotes</v>
          </cell>
          <cell r="C818" t="str">
            <v>TI</v>
          </cell>
          <cell r="D818">
            <v>5.78</v>
          </cell>
          <cell r="E818" t="str">
            <v>FRANCISCO MORAZÁN</v>
          </cell>
        </row>
        <row r="819">
          <cell r="A819" t="str">
            <v>08V65700</v>
          </cell>
          <cell r="B819" t="str">
            <v>S089 - El Infiernito - El Tule - V652</v>
          </cell>
          <cell r="C819" t="str">
            <v>MS</v>
          </cell>
          <cell r="D819">
            <v>5</v>
          </cell>
          <cell r="E819" t="str">
            <v>FRANCISCO MORAZÁN</v>
          </cell>
        </row>
        <row r="820">
          <cell r="A820" t="str">
            <v>08V65900</v>
          </cell>
          <cell r="B820" t="str">
            <v>Piliguin - Las Trojas</v>
          </cell>
          <cell r="C820" t="str">
            <v>MS</v>
          </cell>
          <cell r="D820">
            <v>4</v>
          </cell>
          <cell r="E820" t="str">
            <v>FRANCISCO MORAZÁN</v>
          </cell>
        </row>
        <row r="821">
          <cell r="A821" t="str">
            <v>08V66000</v>
          </cell>
          <cell r="B821" t="str">
            <v>El Hatillo - La Tigra.</v>
          </cell>
          <cell r="C821" t="str">
            <v>MS</v>
          </cell>
          <cell r="D821">
            <v>12</v>
          </cell>
          <cell r="E821" t="str">
            <v>FRANCISCO MORAZÁN</v>
          </cell>
        </row>
        <row r="822">
          <cell r="A822" t="str">
            <v>08V66100</v>
          </cell>
          <cell r="B822" t="str">
            <v>El Hatillo - Carpintero</v>
          </cell>
          <cell r="C822" t="str">
            <v>MS</v>
          </cell>
          <cell r="D822">
            <v>5.2</v>
          </cell>
          <cell r="E822" t="str">
            <v>FRANCISCO MORAZÁN</v>
          </cell>
        </row>
        <row r="823">
          <cell r="A823" t="str">
            <v>08V66200</v>
          </cell>
          <cell r="B823" t="str">
            <v>V660 - El Piliguín</v>
          </cell>
          <cell r="C823" t="str">
            <v>MS</v>
          </cell>
          <cell r="D823">
            <v>2.5</v>
          </cell>
          <cell r="E823" t="str">
            <v>FRANCISCO MORAZÁN</v>
          </cell>
        </row>
        <row r="824">
          <cell r="A824" t="str">
            <v>08V66300</v>
          </cell>
          <cell r="B824" t="str">
            <v>V660 - Corralitos</v>
          </cell>
          <cell r="C824" t="str">
            <v>MS</v>
          </cell>
          <cell r="D824">
            <v>2.8</v>
          </cell>
          <cell r="E824" t="str">
            <v>FRANCISCO MORAZÁN</v>
          </cell>
        </row>
        <row r="825">
          <cell r="A825" t="str">
            <v>08V66400</v>
          </cell>
          <cell r="B825" t="str">
            <v>El Chimbo - La Unión</v>
          </cell>
          <cell r="C825" t="str">
            <v>TI</v>
          </cell>
          <cell r="D825">
            <v>2.8</v>
          </cell>
          <cell r="E825" t="str">
            <v>FRANCISCO MORAZÁN</v>
          </cell>
        </row>
        <row r="826">
          <cell r="A826" t="str">
            <v>08V66700</v>
          </cell>
          <cell r="B826" t="str">
            <v>P025 - Montaña Grande</v>
          </cell>
          <cell r="C826" t="str">
            <v>TI</v>
          </cell>
          <cell r="D826">
            <v>4.3600000000000003</v>
          </cell>
          <cell r="E826" t="str">
            <v>FRANCISCO MORAZÁN</v>
          </cell>
        </row>
        <row r="827">
          <cell r="A827" t="str">
            <v>08V67000</v>
          </cell>
          <cell r="B827" t="str">
            <v>P015 - Casa Quemada</v>
          </cell>
          <cell r="C827" t="str">
            <v>MS</v>
          </cell>
          <cell r="D827">
            <v>4.5</v>
          </cell>
          <cell r="E827" t="str">
            <v>FRANCISCO MORAZÁN</v>
          </cell>
        </row>
        <row r="828">
          <cell r="A828" t="str">
            <v>08V67300</v>
          </cell>
          <cell r="B828" t="str">
            <v>Santa Cruz Arriba - San José de Soroguara - El Jute</v>
          </cell>
          <cell r="C828" t="str">
            <v>MS</v>
          </cell>
          <cell r="D828">
            <v>8.3000000000000007</v>
          </cell>
          <cell r="E828" t="str">
            <v>FRANCISCO MORAZÁN</v>
          </cell>
        </row>
        <row r="829">
          <cell r="A829" t="str">
            <v>08V67400</v>
          </cell>
          <cell r="B829" t="str">
            <v>Soroguara - El Guayabo - El Jicaríto</v>
          </cell>
          <cell r="C829" t="str">
            <v>MS</v>
          </cell>
          <cell r="D829">
            <v>6</v>
          </cell>
          <cell r="E829" t="str">
            <v>FRANCISCO MORAZÁN</v>
          </cell>
        </row>
        <row r="830">
          <cell r="A830" t="str">
            <v>08V67500</v>
          </cell>
          <cell r="B830" t="str">
            <v>El Jute - Coa Arriba - Guangololo - V677</v>
          </cell>
          <cell r="C830" t="str">
            <v>MS</v>
          </cell>
          <cell r="D830">
            <v>10.8</v>
          </cell>
          <cell r="E830" t="str">
            <v>FRANCISCO MORAZÁN</v>
          </cell>
        </row>
        <row r="831">
          <cell r="A831" t="str">
            <v>08V67700</v>
          </cell>
          <cell r="B831" t="str">
            <v>P015 - Río Hondo</v>
          </cell>
          <cell r="C831" t="str">
            <v>MS</v>
          </cell>
          <cell r="D831">
            <v>1</v>
          </cell>
          <cell r="E831" t="str">
            <v>FRANCISCO MORAZÁN</v>
          </cell>
        </row>
        <row r="832">
          <cell r="A832" t="str">
            <v>08V68000</v>
          </cell>
          <cell r="B832" t="str">
            <v>P015 - Monte Redondo</v>
          </cell>
          <cell r="C832" t="str">
            <v>MS</v>
          </cell>
          <cell r="D832">
            <v>1.7</v>
          </cell>
          <cell r="E832" t="str">
            <v>FRANCISCO MORAZÁN</v>
          </cell>
        </row>
        <row r="833">
          <cell r="A833" t="str">
            <v>08V68700</v>
          </cell>
          <cell r="B833" t="str">
            <v>Santa Cruz - San Matías - V709</v>
          </cell>
          <cell r="C833" t="str">
            <v>MS</v>
          </cell>
          <cell r="D833">
            <v>15</v>
          </cell>
          <cell r="E833" t="str">
            <v>FRANCISCO MORAZÁN</v>
          </cell>
        </row>
        <row r="834">
          <cell r="A834" t="str">
            <v>08V69500</v>
          </cell>
          <cell r="B834" t="str">
            <v>V698 - Montera</v>
          </cell>
          <cell r="C834" t="str">
            <v>TI</v>
          </cell>
          <cell r="D834">
            <v>5.51</v>
          </cell>
          <cell r="E834" t="str">
            <v>FRANCISCO MORAZÁN</v>
          </cell>
        </row>
        <row r="835">
          <cell r="A835" t="str">
            <v>08V69800</v>
          </cell>
          <cell r="B835" t="str">
            <v>Zambrano - San Francisco de Soroguara</v>
          </cell>
          <cell r="C835" t="str">
            <v>MS</v>
          </cell>
          <cell r="D835">
            <v>5.5</v>
          </cell>
          <cell r="E835" t="str">
            <v>FRANCISCO MORAZÁN</v>
          </cell>
        </row>
        <row r="836">
          <cell r="A836" t="str">
            <v>08V70900</v>
          </cell>
          <cell r="B836" t="str">
            <v>Mateo - Las Gradas - La Brea</v>
          </cell>
          <cell r="C836" t="str">
            <v>MS</v>
          </cell>
          <cell r="D836">
            <v>18.5</v>
          </cell>
          <cell r="E836" t="str">
            <v>FRANCISCO MORAZÁN</v>
          </cell>
        </row>
        <row r="837">
          <cell r="A837" t="str">
            <v>08V71000</v>
          </cell>
          <cell r="B837" t="str">
            <v>La Calera - La Sabana</v>
          </cell>
          <cell r="C837" t="str">
            <v>MS</v>
          </cell>
          <cell r="D837">
            <v>7.02</v>
          </cell>
          <cell r="E837" t="str">
            <v>FRANCISCO MORAZÁN</v>
          </cell>
        </row>
        <row r="838">
          <cell r="A838" t="str">
            <v>08V71200</v>
          </cell>
          <cell r="B838" t="str">
            <v>Lepaterique - Muluaca</v>
          </cell>
          <cell r="C838" t="str">
            <v>MS</v>
          </cell>
          <cell r="D838">
            <v>11.06</v>
          </cell>
          <cell r="E838" t="str">
            <v>FRANCISCO MORAZÁN</v>
          </cell>
        </row>
        <row r="839">
          <cell r="A839" t="str">
            <v>08V72000</v>
          </cell>
          <cell r="B839" t="str">
            <v>Ruta CA-5 - Los Hornos - El Sauce</v>
          </cell>
          <cell r="C839" t="str">
            <v>MS</v>
          </cell>
          <cell r="D839">
            <v>8.1</v>
          </cell>
          <cell r="E839" t="str">
            <v>FRANCISCO MORAZÁN</v>
          </cell>
        </row>
        <row r="840">
          <cell r="A840" t="str">
            <v>08V72100</v>
          </cell>
          <cell r="B840" t="str">
            <v>V720  - Montaña de Izopo - Radar</v>
          </cell>
          <cell r="C840" t="str">
            <v>MS</v>
          </cell>
          <cell r="D840">
            <v>7.4</v>
          </cell>
          <cell r="E840" t="str">
            <v>FRANCISCO MORAZÁN</v>
          </cell>
        </row>
        <row r="841">
          <cell r="A841" t="str">
            <v>08V72200</v>
          </cell>
          <cell r="B841" t="str">
            <v>Montaña de Izopo - Las Trancas</v>
          </cell>
          <cell r="C841" t="str">
            <v>MS</v>
          </cell>
          <cell r="D841">
            <v>5.7</v>
          </cell>
          <cell r="E841" t="str">
            <v>FRANCISCO MORAZÁN</v>
          </cell>
        </row>
        <row r="842">
          <cell r="A842" t="str">
            <v>08V73100</v>
          </cell>
          <cell r="B842" t="str">
            <v>Ojojona - El Aguacatal</v>
          </cell>
          <cell r="C842" t="str">
            <v>MS</v>
          </cell>
          <cell r="D842">
            <v>13.6</v>
          </cell>
          <cell r="E842" t="str">
            <v>FRANCISCO MORAZÁN</v>
          </cell>
        </row>
        <row r="843">
          <cell r="A843" t="str">
            <v>08V73600</v>
          </cell>
          <cell r="B843" t="str">
            <v>V737 - Salalica</v>
          </cell>
          <cell r="C843" t="str">
            <v>MS</v>
          </cell>
          <cell r="D843">
            <v>6.33</v>
          </cell>
          <cell r="E843" t="str">
            <v>FRANCISCO MORAZÁN</v>
          </cell>
        </row>
        <row r="844">
          <cell r="A844" t="str">
            <v>08V73700</v>
          </cell>
          <cell r="B844" t="str">
            <v>San Buena Ventura - El Terrero - Nueva Armenia</v>
          </cell>
          <cell r="C844" t="str">
            <v>MS</v>
          </cell>
          <cell r="D844">
            <v>22.15</v>
          </cell>
          <cell r="E844" t="str">
            <v>FRANCISCO MORAZÁN</v>
          </cell>
        </row>
        <row r="845">
          <cell r="A845" t="str">
            <v>08V74100</v>
          </cell>
          <cell r="B845" t="str">
            <v>CA-5 Sur - Sabana Larga</v>
          </cell>
          <cell r="C845" t="str">
            <v>TI</v>
          </cell>
          <cell r="D845">
            <v>2.4500000000000002</v>
          </cell>
          <cell r="E845" t="str">
            <v>FRANCISCO MORAZÁN</v>
          </cell>
        </row>
        <row r="846">
          <cell r="A846" t="str">
            <v>08V74200</v>
          </cell>
          <cell r="B846" t="str">
            <v>Ruta CA-5 - La Trinidad</v>
          </cell>
          <cell r="C846" t="str">
            <v>MS</v>
          </cell>
          <cell r="D846">
            <v>1.4</v>
          </cell>
          <cell r="E846" t="str">
            <v>FRANCISCO MORAZÁN</v>
          </cell>
        </row>
        <row r="847">
          <cell r="A847" t="str">
            <v>08V74300</v>
          </cell>
          <cell r="B847" t="str">
            <v>Ruta CA-5 - La Cañada (Campo de Futbol)</v>
          </cell>
          <cell r="C847" t="str">
            <v>MS</v>
          </cell>
          <cell r="D847">
            <v>1.63</v>
          </cell>
          <cell r="E847" t="str">
            <v>FRANCISCO MORAZÁN</v>
          </cell>
        </row>
        <row r="848">
          <cell r="A848" t="str">
            <v>08V74400</v>
          </cell>
          <cell r="B848" t="str">
            <v>Ruta CA-5 - La Paz - Los Noques - V737</v>
          </cell>
          <cell r="C848" t="str">
            <v>MS</v>
          </cell>
          <cell r="D848">
            <v>7.12</v>
          </cell>
          <cell r="E848" t="str">
            <v>FRANCISCO MORAZÁN</v>
          </cell>
        </row>
        <row r="849">
          <cell r="A849" t="str">
            <v>08V74500</v>
          </cell>
          <cell r="B849" t="str">
            <v>Apataná - La Paz</v>
          </cell>
          <cell r="C849" t="str">
            <v>MS</v>
          </cell>
          <cell r="D849">
            <v>2.81</v>
          </cell>
          <cell r="E849" t="str">
            <v>FRANCISCO MORAZÁN</v>
          </cell>
        </row>
        <row r="850">
          <cell r="A850" t="str">
            <v>08V74600</v>
          </cell>
          <cell r="B850" t="str">
            <v>Ruta CA-5 Sur - Divisadero - El Rincón</v>
          </cell>
          <cell r="C850" t="str">
            <v>MS</v>
          </cell>
          <cell r="D850">
            <v>5.87</v>
          </cell>
          <cell r="E850" t="str">
            <v>FRANCISCO MORAZÁN</v>
          </cell>
        </row>
        <row r="851">
          <cell r="A851" t="str">
            <v>08V75200</v>
          </cell>
          <cell r="B851" t="str">
            <v>Portillo del Lobo - Reitoca - Curarén</v>
          </cell>
          <cell r="C851" t="str">
            <v>MS</v>
          </cell>
          <cell r="D851">
            <v>39.9</v>
          </cell>
          <cell r="E851" t="str">
            <v>FRANCISCO MORAZÁN</v>
          </cell>
        </row>
        <row r="852">
          <cell r="A852" t="str">
            <v>08V75300</v>
          </cell>
          <cell r="B852" t="str">
            <v>La laguna - Alubaren</v>
          </cell>
          <cell r="C852" t="str">
            <v>MS</v>
          </cell>
          <cell r="D852">
            <v>1.68</v>
          </cell>
          <cell r="E852" t="str">
            <v>FRANCISCO MORAZÁN</v>
          </cell>
        </row>
        <row r="853">
          <cell r="A853" t="str">
            <v>08V76200</v>
          </cell>
          <cell r="B853" t="str">
            <v>Los Tablones - San Miguelito - La Libertad</v>
          </cell>
          <cell r="C853" t="str">
            <v>TI</v>
          </cell>
          <cell r="D853">
            <v>15.18</v>
          </cell>
          <cell r="E853" t="str">
            <v>FRANCISCO MORAZÁN</v>
          </cell>
        </row>
        <row r="854">
          <cell r="A854" t="str">
            <v>08V78200</v>
          </cell>
          <cell r="B854" t="str">
            <v>Tegucigalpa - La Puerta - Las Trancas</v>
          </cell>
          <cell r="C854" t="str">
            <v>MS</v>
          </cell>
          <cell r="D854">
            <v>22.94</v>
          </cell>
          <cell r="E854" t="str">
            <v>FRANCISCO MORAZÁN</v>
          </cell>
        </row>
        <row r="855">
          <cell r="A855" t="str">
            <v>08V78300</v>
          </cell>
          <cell r="B855" t="str">
            <v>La Puerta - El Rincón - Los Arados</v>
          </cell>
          <cell r="C855" t="str">
            <v>MS</v>
          </cell>
          <cell r="D855">
            <v>4.8499999999999996</v>
          </cell>
          <cell r="E855" t="str">
            <v>FRANCISCO MORAZÁN</v>
          </cell>
        </row>
        <row r="856">
          <cell r="A856" t="str">
            <v>08V78400</v>
          </cell>
          <cell r="B856" t="str">
            <v>V782 - Santa Elena</v>
          </cell>
          <cell r="C856" t="str">
            <v>MS</v>
          </cell>
          <cell r="D856">
            <v>3.45</v>
          </cell>
          <cell r="E856" t="str">
            <v>FRANCISCO MORAZÁN</v>
          </cell>
        </row>
        <row r="857">
          <cell r="A857" t="str">
            <v>08V78500</v>
          </cell>
          <cell r="B857" t="str">
            <v>El Aguacate - El Rincón</v>
          </cell>
          <cell r="C857" t="str">
            <v>MS</v>
          </cell>
          <cell r="D857">
            <v>2.65</v>
          </cell>
          <cell r="E857" t="str">
            <v>FRANCISCO MORAZÁN</v>
          </cell>
        </row>
        <row r="858">
          <cell r="A858" t="str">
            <v>08V78600</v>
          </cell>
          <cell r="B858" t="str">
            <v>Tatumbla - Los Arados - El Estero</v>
          </cell>
          <cell r="C858" t="str">
            <v>MS</v>
          </cell>
          <cell r="D858">
            <v>13.65</v>
          </cell>
          <cell r="E858" t="str">
            <v>FRANCISCO MORAZÁN</v>
          </cell>
        </row>
        <row r="859">
          <cell r="A859" t="str">
            <v>08V78800</v>
          </cell>
          <cell r="B859" t="str">
            <v>V786 - Linaca</v>
          </cell>
          <cell r="C859" t="str">
            <v>MS</v>
          </cell>
          <cell r="D859">
            <v>0.4</v>
          </cell>
          <cell r="E859" t="str">
            <v>FRANCISCO MORAZÁN</v>
          </cell>
        </row>
        <row r="860">
          <cell r="A860" t="str">
            <v>08V79000</v>
          </cell>
          <cell r="B860" t="str">
            <v>Ruta CA-5 Sur - (El Tizatillo - El Trapiche - Santa Elena)</v>
          </cell>
          <cell r="C860" t="str">
            <v>MS</v>
          </cell>
          <cell r="D860">
            <v>11.77</v>
          </cell>
          <cell r="E860" t="str">
            <v>FRANCISCO MORAZÁN</v>
          </cell>
        </row>
        <row r="861">
          <cell r="A861" t="str">
            <v>08V81300</v>
          </cell>
          <cell r="B861" t="str">
            <v>Ruta CA-6 - La Estancia - La Ciénaga</v>
          </cell>
          <cell r="C861" t="str">
            <v>MS</v>
          </cell>
          <cell r="D861">
            <v>7</v>
          </cell>
          <cell r="E861" t="str">
            <v>FRANCISCO MORAZÁN</v>
          </cell>
        </row>
        <row r="862">
          <cell r="A862" t="str">
            <v>08V81400</v>
          </cell>
          <cell r="B862" t="str">
            <v>V813 - San Juán del Rancho - La Pancha</v>
          </cell>
          <cell r="C862" t="str">
            <v>MS</v>
          </cell>
          <cell r="D862">
            <v>6.7</v>
          </cell>
          <cell r="E862" t="str">
            <v>FRANCISCO MORAZÁN</v>
          </cell>
        </row>
        <row r="863">
          <cell r="A863" t="str">
            <v>08V81500</v>
          </cell>
          <cell r="B863" t="str">
            <v>V814 - El Terrero</v>
          </cell>
          <cell r="C863" t="str">
            <v>MS</v>
          </cell>
          <cell r="D863">
            <v>2.5</v>
          </cell>
          <cell r="E863" t="str">
            <v>FRANCISCO MORAZÁN</v>
          </cell>
        </row>
        <row r="864">
          <cell r="A864" t="str">
            <v>08V81600</v>
          </cell>
          <cell r="B864" t="str">
            <v>La Travesía (Teg.) - Cantagallo - Guachipilin</v>
          </cell>
          <cell r="C864" t="str">
            <v>MS</v>
          </cell>
          <cell r="D864">
            <v>12</v>
          </cell>
          <cell r="E864" t="str">
            <v>FRANCISCO MORAZÁN</v>
          </cell>
        </row>
        <row r="865">
          <cell r="A865" t="str">
            <v>08V81700</v>
          </cell>
          <cell r="B865" t="str">
            <v>Santa Lucía - Cantagallo</v>
          </cell>
          <cell r="C865" t="str">
            <v>MS</v>
          </cell>
          <cell r="D865">
            <v>5</v>
          </cell>
          <cell r="E865" t="str">
            <v>FRANCISCO MORAZÁN</v>
          </cell>
        </row>
        <row r="866">
          <cell r="A866" t="str">
            <v>08V82800</v>
          </cell>
          <cell r="B866" t="str">
            <v>P025 - Aldea Cerro Grande</v>
          </cell>
          <cell r="C866" t="str">
            <v>MS</v>
          </cell>
          <cell r="D866">
            <v>5</v>
          </cell>
          <cell r="E866" t="str">
            <v>FRANCISCO MORAZÁN</v>
          </cell>
        </row>
        <row r="867">
          <cell r="A867" t="str">
            <v>08V83000</v>
          </cell>
          <cell r="B867" t="str">
            <v>Valle de Angeles - El Guayabo - Villa de San Francisco</v>
          </cell>
          <cell r="C867" t="str">
            <v>TI</v>
          </cell>
          <cell r="D867">
            <v>12.48</v>
          </cell>
          <cell r="E867" t="str">
            <v>FRANCISCO MORAZÁN</v>
          </cell>
        </row>
        <row r="868">
          <cell r="A868" t="str">
            <v>08V83700</v>
          </cell>
          <cell r="B868" t="str">
            <v>El Zamorano - El Jicarito</v>
          </cell>
          <cell r="C868" t="str">
            <v>MS</v>
          </cell>
          <cell r="D868">
            <v>1.62</v>
          </cell>
          <cell r="E868" t="str">
            <v>FRANCISCO MORAZÁN</v>
          </cell>
        </row>
        <row r="869">
          <cell r="A869" t="str">
            <v>08V83800</v>
          </cell>
          <cell r="B869" t="str">
            <v>El Jicarito - San Antonio de Oriente</v>
          </cell>
          <cell r="C869" t="str">
            <v>MS</v>
          </cell>
          <cell r="D869">
            <v>4.5</v>
          </cell>
          <cell r="E869" t="str">
            <v>FRANCISCO MORAZÁN</v>
          </cell>
        </row>
        <row r="870">
          <cell r="A870" t="str">
            <v>08V84300</v>
          </cell>
          <cell r="B870" t="str">
            <v>El Chaguite - Salalica</v>
          </cell>
          <cell r="C870" t="str">
            <v>MS</v>
          </cell>
          <cell r="D870">
            <v>24.92</v>
          </cell>
          <cell r="E870" t="str">
            <v>FRANCISCO MORAZÁN</v>
          </cell>
        </row>
        <row r="871">
          <cell r="A871" t="str">
            <v>08V84400</v>
          </cell>
          <cell r="B871" t="str">
            <v>V843 - San Rafael</v>
          </cell>
          <cell r="C871" t="str">
            <v>TI</v>
          </cell>
          <cell r="D871">
            <v>2.5</v>
          </cell>
          <cell r="E871" t="str">
            <v>FRANCISCO MORAZÁN</v>
          </cell>
        </row>
        <row r="872">
          <cell r="A872" t="str">
            <v>08V85300</v>
          </cell>
          <cell r="B872" t="str">
            <v>Tegucigalpa - Cofradía  - Zepate</v>
          </cell>
          <cell r="C872" t="str">
            <v>MS</v>
          </cell>
          <cell r="D872">
            <v>21</v>
          </cell>
          <cell r="E872" t="str">
            <v>FRANCISCO MORAZÁN</v>
          </cell>
        </row>
        <row r="873">
          <cell r="A873" t="str">
            <v>08V85400</v>
          </cell>
          <cell r="B873" t="str">
            <v>Talanga - Agua Blanca</v>
          </cell>
          <cell r="C873" t="str">
            <v>MS</v>
          </cell>
          <cell r="D873">
            <v>2.2000000000000002</v>
          </cell>
          <cell r="E873" t="str">
            <v>FRANCISCO MORAZÁN</v>
          </cell>
        </row>
        <row r="874">
          <cell r="A874" t="str">
            <v>08V86300</v>
          </cell>
          <cell r="B874" t="str">
            <v>P015 - Mata de Platano - Agalteca</v>
          </cell>
          <cell r="C874" t="str">
            <v>MS</v>
          </cell>
          <cell r="D874">
            <v>23.4</v>
          </cell>
          <cell r="E874" t="str">
            <v>FRANCISCO MORAZÁN</v>
          </cell>
        </row>
        <row r="875">
          <cell r="A875" t="str">
            <v>08V86400</v>
          </cell>
          <cell r="B875" t="str">
            <v>P015 - La Venta</v>
          </cell>
          <cell r="C875" t="str">
            <v>MS</v>
          </cell>
          <cell r="D875">
            <v>1.5</v>
          </cell>
          <cell r="E875" t="str">
            <v>FRANCISCO MORAZÁN</v>
          </cell>
        </row>
        <row r="876">
          <cell r="A876" t="str">
            <v>08V86600</v>
          </cell>
          <cell r="B876" t="str">
            <v>V868 - Candelaria - Retorno Bus</v>
          </cell>
          <cell r="C876" t="str">
            <v>TI</v>
          </cell>
          <cell r="D876">
            <v>2.89</v>
          </cell>
          <cell r="E876" t="str">
            <v>FRANCISCO MORAZÁN</v>
          </cell>
        </row>
        <row r="877">
          <cell r="A877" t="str">
            <v>08V86700</v>
          </cell>
          <cell r="B877" t="str">
            <v>V868 - Calendaria</v>
          </cell>
          <cell r="C877" t="str">
            <v>TI</v>
          </cell>
          <cell r="D877">
            <v>1.71</v>
          </cell>
          <cell r="E877" t="str">
            <v>FRANCISCO MORAZÁN</v>
          </cell>
        </row>
        <row r="878">
          <cell r="A878" t="str">
            <v>08V86800</v>
          </cell>
          <cell r="B878" t="str">
            <v>P015 - Agalteca</v>
          </cell>
          <cell r="C878" t="str">
            <v>MS</v>
          </cell>
          <cell r="D878">
            <v>20.8</v>
          </cell>
          <cell r="E878" t="str">
            <v>FRANCISCO MORAZÁN</v>
          </cell>
        </row>
        <row r="879">
          <cell r="A879" t="str">
            <v>08V86900</v>
          </cell>
          <cell r="B879" t="str">
            <v>P015 - Agua Blanca</v>
          </cell>
          <cell r="C879" t="str">
            <v>MS</v>
          </cell>
          <cell r="D879">
            <v>2</v>
          </cell>
          <cell r="E879" t="str">
            <v>FRANCISCO MORAZÁN</v>
          </cell>
        </row>
        <row r="880">
          <cell r="A880" t="str">
            <v>08V87000</v>
          </cell>
          <cell r="B880" t="str">
            <v>V878 - El Aguacatal - Las Delicias - P043</v>
          </cell>
          <cell r="C880" t="str">
            <v>MS</v>
          </cell>
          <cell r="D880">
            <v>12.75</v>
          </cell>
          <cell r="E880" t="str">
            <v>FRANCISCO MORAZÁN</v>
          </cell>
        </row>
        <row r="881">
          <cell r="A881" t="str">
            <v>08V87300</v>
          </cell>
          <cell r="B881" t="str">
            <v>Agalteca - Vallecillo - San José de La Mora</v>
          </cell>
          <cell r="C881" t="str">
            <v>MS</v>
          </cell>
          <cell r="D881">
            <v>29.87</v>
          </cell>
          <cell r="E881" t="str">
            <v>FRANCISCO MORAZÁN</v>
          </cell>
        </row>
        <row r="882">
          <cell r="A882" t="str">
            <v>08V87800</v>
          </cell>
          <cell r="B882" t="str">
            <v>V868 - El Suyatal</v>
          </cell>
          <cell r="C882" t="str">
            <v>MS</v>
          </cell>
          <cell r="D882">
            <v>11.7</v>
          </cell>
          <cell r="E882" t="str">
            <v>FRANCISCO MORAZÁN</v>
          </cell>
        </row>
        <row r="883">
          <cell r="A883" t="str">
            <v>08V88300</v>
          </cell>
          <cell r="B883" t="str">
            <v>P015 - Jalaca</v>
          </cell>
          <cell r="C883" t="str">
            <v>MS</v>
          </cell>
          <cell r="D883">
            <v>6.9</v>
          </cell>
          <cell r="E883" t="str">
            <v>FRANCISCO MORAZÁN</v>
          </cell>
        </row>
        <row r="884">
          <cell r="A884" t="str">
            <v>08V88500</v>
          </cell>
          <cell r="B884" t="str">
            <v>P015 - Hato Viejo - Corralitos</v>
          </cell>
          <cell r="C884" t="str">
            <v>MS</v>
          </cell>
          <cell r="D884">
            <v>15.29</v>
          </cell>
          <cell r="E884" t="str">
            <v>FRANCISCO MORAZÁN</v>
          </cell>
        </row>
        <row r="885">
          <cell r="A885" t="str">
            <v>08V88800</v>
          </cell>
          <cell r="B885" t="str">
            <v>La Jagua - Jalteva - El Tablón</v>
          </cell>
          <cell r="C885" t="str">
            <v>MS</v>
          </cell>
          <cell r="D885">
            <v>3</v>
          </cell>
          <cell r="E885" t="str">
            <v>FRANCISCO MORAZÁN</v>
          </cell>
        </row>
        <row r="886">
          <cell r="A886" t="str">
            <v>08V89300</v>
          </cell>
          <cell r="B886" t="str">
            <v>P043 - Cedros</v>
          </cell>
          <cell r="C886" t="str">
            <v>MS</v>
          </cell>
          <cell r="D886">
            <v>1.2</v>
          </cell>
          <cell r="E886" t="str">
            <v>FRANCISCO MORAZÁN</v>
          </cell>
        </row>
        <row r="887">
          <cell r="A887" t="str">
            <v>08V89700</v>
          </cell>
          <cell r="B887" t="str">
            <v>P043 - El Pedernal - Hervederos</v>
          </cell>
          <cell r="C887" t="str">
            <v>MS</v>
          </cell>
          <cell r="D887">
            <v>11.14</v>
          </cell>
          <cell r="E887" t="str">
            <v>FRANCISCO MORAZÁN</v>
          </cell>
        </row>
        <row r="888">
          <cell r="A888" t="str">
            <v>08V89900</v>
          </cell>
          <cell r="B888" t="str">
            <v>San Ignacio - Hervederos</v>
          </cell>
          <cell r="C888" t="str">
            <v>MS</v>
          </cell>
          <cell r="D888">
            <v>6.5</v>
          </cell>
          <cell r="E888" t="str">
            <v>FRANCISCO MORAZÁN</v>
          </cell>
        </row>
        <row r="889">
          <cell r="A889" t="str">
            <v>08V90000</v>
          </cell>
          <cell r="B889" t="str">
            <v>Hervederos - Urrutia</v>
          </cell>
          <cell r="C889" t="str">
            <v>MS</v>
          </cell>
          <cell r="D889">
            <v>13</v>
          </cell>
          <cell r="E889" t="str">
            <v>FRANCISCO MORAZÁN</v>
          </cell>
        </row>
        <row r="890">
          <cell r="A890" t="str">
            <v>08V90100</v>
          </cell>
          <cell r="B890" t="str">
            <v>V900 - Escano de Tepales</v>
          </cell>
          <cell r="C890" t="str">
            <v>MS</v>
          </cell>
          <cell r="D890">
            <v>4</v>
          </cell>
          <cell r="E890" t="str">
            <v>FRANCISCO MORAZÁN</v>
          </cell>
        </row>
        <row r="891">
          <cell r="A891" t="str">
            <v>08V90200</v>
          </cell>
          <cell r="B891" t="str">
            <v>El Porvenir - El Terrero - El Pedernal</v>
          </cell>
          <cell r="C891" t="str">
            <v>MS</v>
          </cell>
          <cell r="D891">
            <v>10.4</v>
          </cell>
          <cell r="E891" t="str">
            <v>FRANCISCO MORAZÁN</v>
          </cell>
        </row>
        <row r="892">
          <cell r="A892" t="str">
            <v>08V92200</v>
          </cell>
          <cell r="B892" t="str">
            <v>El Guantillo - Agua Caliente - S105</v>
          </cell>
          <cell r="C892" t="str">
            <v>MS</v>
          </cell>
          <cell r="D892">
            <v>25</v>
          </cell>
          <cell r="E892" t="str">
            <v>FRANCISCO MORAZÁN</v>
          </cell>
        </row>
        <row r="893">
          <cell r="A893" t="str">
            <v>08V92300</v>
          </cell>
          <cell r="B893" t="str">
            <v>Trinidad de Quebradas - El Guantillo</v>
          </cell>
          <cell r="C893" t="str">
            <v>TI</v>
          </cell>
          <cell r="D893">
            <v>15</v>
          </cell>
          <cell r="E893" t="str">
            <v>FRANCISCO MORAZÁN</v>
          </cell>
        </row>
        <row r="894">
          <cell r="A894" t="str">
            <v>08V93200</v>
          </cell>
          <cell r="B894" t="str">
            <v>P015 - El Tomate - Orica</v>
          </cell>
          <cell r="C894" t="str">
            <v>MS</v>
          </cell>
          <cell r="D894">
            <v>28.3</v>
          </cell>
          <cell r="E894" t="str">
            <v>FRANCISCO MORAZÁN</v>
          </cell>
        </row>
        <row r="895">
          <cell r="A895" t="str">
            <v>08V93300</v>
          </cell>
          <cell r="B895" t="str">
            <v>Orica - San Francisco de Ocote - Guatemalita</v>
          </cell>
          <cell r="C895" t="str">
            <v>MS</v>
          </cell>
          <cell r="D895">
            <v>21.88</v>
          </cell>
          <cell r="E895" t="str">
            <v>FRANCISCO MORAZÁN</v>
          </cell>
        </row>
        <row r="896">
          <cell r="A896" t="str">
            <v>08V93400</v>
          </cell>
          <cell r="B896" t="str">
            <v>P043 - Guatemalita</v>
          </cell>
          <cell r="C896" t="str">
            <v>MS</v>
          </cell>
          <cell r="D896">
            <v>22.5</v>
          </cell>
          <cell r="E896" t="str">
            <v>FRANCISCO MORAZÁN</v>
          </cell>
        </row>
        <row r="897">
          <cell r="A897" t="str">
            <v>08V93710</v>
          </cell>
          <cell r="B897" t="str">
            <v>San Fco. del Ocote - Guayape (de: San Fco. a: LD FM/OL)</v>
          </cell>
          <cell r="C897" t="str">
            <v>MS</v>
          </cell>
          <cell r="D897">
            <v>1.46</v>
          </cell>
          <cell r="E897" t="str">
            <v>FRANCISCO MORAZÁN</v>
          </cell>
        </row>
        <row r="898">
          <cell r="A898" t="str">
            <v>08V94020</v>
          </cell>
          <cell r="B898" t="str">
            <v>P015 - El Salto - V942 (de:LD OL/FM a:V942)</v>
          </cell>
          <cell r="C898" t="str">
            <v>MS</v>
          </cell>
          <cell r="D898">
            <v>3.23</v>
          </cell>
          <cell r="E898" t="str">
            <v>FRANCISCO MORAZÁN</v>
          </cell>
        </row>
        <row r="899">
          <cell r="A899" t="str">
            <v>08V94100</v>
          </cell>
          <cell r="B899" t="str">
            <v>P015 - Sanquin</v>
          </cell>
          <cell r="C899" t="str">
            <v>MS</v>
          </cell>
          <cell r="D899">
            <v>4.72</v>
          </cell>
          <cell r="E899" t="str">
            <v>FRANCISCO MORAZÁN</v>
          </cell>
        </row>
        <row r="900">
          <cell r="A900" t="str">
            <v>08V94200</v>
          </cell>
          <cell r="B900" t="str">
            <v>V941 - Gones</v>
          </cell>
          <cell r="C900" t="str">
            <v>MS</v>
          </cell>
          <cell r="D900">
            <v>2.64</v>
          </cell>
          <cell r="E900" t="str">
            <v>FRANCISCO MORAZÁN</v>
          </cell>
        </row>
        <row r="901">
          <cell r="A901" t="str">
            <v>08V95400</v>
          </cell>
          <cell r="B901" t="str">
            <v>Guaimaca - Rio Abajo - Casas Viejas</v>
          </cell>
          <cell r="C901" t="str">
            <v>MS</v>
          </cell>
          <cell r="D901">
            <v>21.6</v>
          </cell>
          <cell r="E901" t="str">
            <v>FRANCISCO MORAZÁN</v>
          </cell>
        </row>
        <row r="902">
          <cell r="A902" t="str">
            <v>08V95510</v>
          </cell>
          <cell r="B902" t="str">
            <v>Casas Viejas - El Chelón (de: Casas Viejas a: LD. FM/EP)</v>
          </cell>
          <cell r="C902" t="str">
            <v>TI</v>
          </cell>
          <cell r="D902">
            <v>5.3</v>
          </cell>
          <cell r="E902" t="str">
            <v>FRANCISCO MORAZÁN</v>
          </cell>
        </row>
        <row r="903">
          <cell r="A903" t="str">
            <v>08V95600</v>
          </cell>
          <cell r="B903" t="str">
            <v>Agua Fría - Cerro Bonito</v>
          </cell>
          <cell r="C903" t="str">
            <v>MS</v>
          </cell>
          <cell r="D903">
            <v>7.6</v>
          </cell>
          <cell r="E903" t="str">
            <v>FRANCISCO MORAZÁN</v>
          </cell>
        </row>
        <row r="904">
          <cell r="A904" t="str">
            <v>08V95700</v>
          </cell>
          <cell r="B904" t="str">
            <v>El Zarzal - San Marcos</v>
          </cell>
          <cell r="C904" t="str">
            <v>MS</v>
          </cell>
          <cell r="D904">
            <v>12.2</v>
          </cell>
          <cell r="E904" t="str">
            <v>FRANCISCO MORAZÁN</v>
          </cell>
        </row>
        <row r="905">
          <cell r="A905" t="str">
            <v>08V95900</v>
          </cell>
          <cell r="B905" t="str">
            <v>El Ingenio -  Zurzular - Quebrada Arriba</v>
          </cell>
          <cell r="C905" t="str">
            <v>MS</v>
          </cell>
          <cell r="D905">
            <v>23.32</v>
          </cell>
          <cell r="E905" t="str">
            <v>FRANCISCO MORAZÁN</v>
          </cell>
        </row>
        <row r="906">
          <cell r="A906" t="str">
            <v>08V96000</v>
          </cell>
          <cell r="B906" t="str">
            <v>V959 - Las Delicias</v>
          </cell>
          <cell r="C906" t="str">
            <v>MS</v>
          </cell>
          <cell r="D906">
            <v>2.75</v>
          </cell>
          <cell r="E906" t="str">
            <v>FRANCISCO MORAZÁN</v>
          </cell>
        </row>
        <row r="907">
          <cell r="A907" t="str">
            <v>08V96100</v>
          </cell>
          <cell r="B907" t="str">
            <v>V959 - Cofradía - El Encinal</v>
          </cell>
          <cell r="C907" t="str">
            <v>MS</v>
          </cell>
          <cell r="D907">
            <v>17.16</v>
          </cell>
          <cell r="E907" t="str">
            <v>FRANCISCO MORAZÁN</v>
          </cell>
        </row>
        <row r="908">
          <cell r="A908" t="str">
            <v>08V96200</v>
          </cell>
          <cell r="B908" t="str">
            <v>Tres Candiles - Cofradía</v>
          </cell>
          <cell r="C908" t="str">
            <v>MS</v>
          </cell>
          <cell r="D908">
            <v>8.9</v>
          </cell>
          <cell r="E908" t="str">
            <v>FRANCISCO MORAZÁN</v>
          </cell>
        </row>
        <row r="909">
          <cell r="A909" t="str">
            <v>08V96300</v>
          </cell>
          <cell r="B909" t="str">
            <v>S037 - Tomatin - Jicarito</v>
          </cell>
          <cell r="C909" t="str">
            <v>MS</v>
          </cell>
          <cell r="D909">
            <v>3.48</v>
          </cell>
          <cell r="E909" t="str">
            <v>FRANCISCO MORAZÁN</v>
          </cell>
        </row>
        <row r="910">
          <cell r="A910" t="str">
            <v>08V96400</v>
          </cell>
          <cell r="B910" t="str">
            <v>San Juan de Flores - El Carbón - San José de Ramos</v>
          </cell>
          <cell r="C910" t="str">
            <v>MS</v>
          </cell>
          <cell r="D910">
            <v>7.8</v>
          </cell>
          <cell r="E910" t="str">
            <v>FRANCISCO MORAZÁN</v>
          </cell>
        </row>
        <row r="911">
          <cell r="A911" t="str">
            <v>08V96500</v>
          </cell>
          <cell r="B911" t="str">
            <v>El Carbon - El Mulular</v>
          </cell>
          <cell r="C911" t="str">
            <v>TI</v>
          </cell>
          <cell r="D911">
            <v>2.75</v>
          </cell>
          <cell r="E911" t="str">
            <v>FRANCISCO MORAZÁN</v>
          </cell>
        </row>
        <row r="912">
          <cell r="A912" t="str">
            <v>08V96600</v>
          </cell>
          <cell r="B912" t="str">
            <v>P037 - El Hatillo - Pajarillo</v>
          </cell>
          <cell r="C912" t="str">
            <v>MS</v>
          </cell>
          <cell r="D912">
            <v>6.83</v>
          </cell>
          <cell r="E912" t="str">
            <v>FRANCISCO MORAZÁN</v>
          </cell>
        </row>
        <row r="913">
          <cell r="A913" t="str">
            <v>08V96700</v>
          </cell>
          <cell r="B913" t="str">
            <v>Tomatin - Bartolo</v>
          </cell>
          <cell r="C913" t="str">
            <v>TI</v>
          </cell>
          <cell r="D913">
            <v>4.17</v>
          </cell>
          <cell r="E913" t="str">
            <v>FRANCISCO MORAZÁN</v>
          </cell>
        </row>
        <row r="914">
          <cell r="A914" t="str">
            <v>08V96800</v>
          </cell>
          <cell r="B914" t="str">
            <v>P037 - Pacaya</v>
          </cell>
          <cell r="C914" t="str">
            <v>TI</v>
          </cell>
          <cell r="D914">
            <v>13.43</v>
          </cell>
          <cell r="E914" t="str">
            <v>FRANCISCO MORAZÁN</v>
          </cell>
        </row>
        <row r="915">
          <cell r="A915" t="str">
            <v>08V96900</v>
          </cell>
          <cell r="B915" t="str">
            <v>V968 - El Bosque</v>
          </cell>
          <cell r="C915" t="str">
            <v>TI</v>
          </cell>
          <cell r="D915">
            <v>5.36</v>
          </cell>
          <cell r="E915" t="str">
            <v>FRANCISCO MORAZÁN</v>
          </cell>
        </row>
        <row r="916">
          <cell r="A916" t="str">
            <v>08V97000</v>
          </cell>
          <cell r="B916" t="str">
            <v>Trujillito - El Ocoto</v>
          </cell>
          <cell r="C916" t="str">
            <v>MS</v>
          </cell>
          <cell r="D916">
            <v>3.53</v>
          </cell>
          <cell r="E916" t="str">
            <v>FRANCISCO MORAZÁN</v>
          </cell>
        </row>
        <row r="917">
          <cell r="A917" t="str">
            <v>08V97100</v>
          </cell>
          <cell r="B917" t="str">
            <v>El Encinal - Bañadero - Agua Fria</v>
          </cell>
          <cell r="C917" t="str">
            <v>TI</v>
          </cell>
          <cell r="D917">
            <v>5.89</v>
          </cell>
          <cell r="E917" t="str">
            <v>FRANCISCO MORAZÁN</v>
          </cell>
        </row>
        <row r="918">
          <cell r="A918" t="str">
            <v>08V97200</v>
          </cell>
          <cell r="B918" t="str">
            <v>El Junco - La Esperanza</v>
          </cell>
          <cell r="C918" t="str">
            <v>TI</v>
          </cell>
          <cell r="D918">
            <v>1.48</v>
          </cell>
          <cell r="E918" t="str">
            <v>FRANCISCO MORAZÁN</v>
          </cell>
        </row>
        <row r="919">
          <cell r="A919" t="str">
            <v>08V97300</v>
          </cell>
          <cell r="B919" t="str">
            <v>V961 - Tenchon</v>
          </cell>
          <cell r="C919" t="str">
            <v>TI</v>
          </cell>
          <cell r="D919">
            <v>1.56</v>
          </cell>
          <cell r="E919" t="str">
            <v>FRANCISCO MORAZÁN</v>
          </cell>
        </row>
        <row r="920">
          <cell r="A920" t="str">
            <v>09S13110</v>
          </cell>
          <cell r="B920" t="str">
            <v>Ruta 131, Puerto Lempira - Acceso a Mocorón
Puerto Lempira</v>
          </cell>
          <cell r="C920" t="str">
            <v>MS</v>
          </cell>
          <cell r="D920">
            <v>67.489999999999995</v>
          </cell>
          <cell r="E920" t="str">
            <v>GRACIAS A DIOS</v>
          </cell>
        </row>
        <row r="921">
          <cell r="A921" t="str">
            <v>09S13120</v>
          </cell>
          <cell r="B921" t="str">
            <v>Ruta 131, Mocorón - Pranzail
Desvío a Mocorón</v>
          </cell>
          <cell r="C921" t="str">
            <v>MS</v>
          </cell>
          <cell r="D921">
            <v>21.63</v>
          </cell>
          <cell r="E921" t="str">
            <v>GRACIAS A DIOS</v>
          </cell>
        </row>
        <row r="922">
          <cell r="A922" t="str">
            <v>09S13130</v>
          </cell>
          <cell r="B922" t="str">
            <v>Ruta 131, Pranzail - Rus-Rus
Pranzail, (Desvío a Leimus)</v>
          </cell>
          <cell r="C922" t="str">
            <v>MS</v>
          </cell>
          <cell r="D922">
            <v>34.57</v>
          </cell>
          <cell r="E922" t="str">
            <v>GRACIAS A DIOS</v>
          </cell>
        </row>
        <row r="923">
          <cell r="A923" t="str">
            <v>09S13140</v>
          </cell>
          <cell r="B923" t="str">
            <v>Ruta 131, Rus-Rus - Ahuasbila
Rus-Rus</v>
          </cell>
          <cell r="C923" t="str">
            <v>MS</v>
          </cell>
          <cell r="D923">
            <v>54.16</v>
          </cell>
          <cell r="E923" t="str">
            <v>GRACIAS A DIOS</v>
          </cell>
        </row>
        <row r="924">
          <cell r="A924" t="str">
            <v>09S13310</v>
          </cell>
          <cell r="B924" t="str">
            <v>Ruta 133, S137 - Auka
Desvío en carretera a Leimus desde Ruta 137</v>
          </cell>
          <cell r="C924" t="str">
            <v>MS</v>
          </cell>
          <cell r="D924">
            <v>51.29</v>
          </cell>
          <cell r="E924" t="str">
            <v>GRACIAS A DIOS</v>
          </cell>
        </row>
        <row r="925">
          <cell r="A925" t="str">
            <v>09S13710</v>
          </cell>
          <cell r="B925" t="str">
            <v>Ruta 137, S131 - Pranzail - Leimus
Pranzail</v>
          </cell>
          <cell r="C925" t="str">
            <v>MS</v>
          </cell>
          <cell r="D925">
            <v>21</v>
          </cell>
          <cell r="E925" t="str">
            <v>GRACIAS A DIOS</v>
          </cell>
        </row>
        <row r="926">
          <cell r="A926" t="str">
            <v>09S13910</v>
          </cell>
          <cell r="B926" t="str">
            <v>Ruta 139, S131 - Tapanlaya
Desvío en Ruta 131, a Pranzail</v>
          </cell>
          <cell r="C926" t="str">
            <v>MS</v>
          </cell>
          <cell r="D926">
            <v>12</v>
          </cell>
          <cell r="E926" t="str">
            <v>GRACIAS A DIOS</v>
          </cell>
        </row>
        <row r="927">
          <cell r="A927" t="str">
            <v>09S14110</v>
          </cell>
          <cell r="B927" t="str">
            <v>Ruta 141, S131 - Mistruck
Desvío en Ruta 131, a Puerto Lempira</v>
          </cell>
          <cell r="C927" t="str">
            <v>MS</v>
          </cell>
          <cell r="D927">
            <v>5</v>
          </cell>
          <cell r="E927" t="str">
            <v>GRACIAS A DIOS</v>
          </cell>
        </row>
        <row r="928">
          <cell r="A928" t="str">
            <v>09S14310</v>
          </cell>
          <cell r="B928" t="str">
            <v>Ruta 143, S131 - Mocorón
Desvío en Ruta 131, a Puerto Lempira</v>
          </cell>
          <cell r="C928" t="str">
            <v>MS</v>
          </cell>
          <cell r="D928">
            <v>10</v>
          </cell>
          <cell r="E928" t="str">
            <v>GRACIAS A DIOS</v>
          </cell>
        </row>
        <row r="929">
          <cell r="A929" t="str">
            <v>09S14510</v>
          </cell>
          <cell r="B929" t="str">
            <v>Ruta 145, S131 - Acceso a Suhi
Desvío en Ruta 131, a Pranzail</v>
          </cell>
          <cell r="C929" t="str">
            <v>MS</v>
          </cell>
          <cell r="D929">
            <v>9.5</v>
          </cell>
          <cell r="E929" t="str">
            <v>GRACIAS A DIOS</v>
          </cell>
        </row>
        <row r="930">
          <cell r="A930" t="str">
            <v>09S14710</v>
          </cell>
          <cell r="B930" t="str">
            <v>Ruta 147, S131 - Acceso a Pure Oil (La Piur)</v>
          </cell>
          <cell r="C930" t="str">
            <v>MS</v>
          </cell>
          <cell r="D930">
            <v>7</v>
          </cell>
          <cell r="E930" t="str">
            <v>GRACIAS A DIOS</v>
          </cell>
        </row>
        <row r="931">
          <cell r="A931" t="str">
            <v>09V21000</v>
          </cell>
          <cell r="B931" t="str">
            <v xml:space="preserve"> S131 - Sirsirtara 09V22000  S131 - Pranza</v>
          </cell>
          <cell r="C931" t="str">
            <v>TI</v>
          </cell>
          <cell r="D931">
            <v>6</v>
          </cell>
          <cell r="E931" t="str">
            <v>GRACIAS A DIOS</v>
          </cell>
        </row>
        <row r="932">
          <cell r="A932" t="str">
            <v>09V22000</v>
          </cell>
          <cell r="B932" t="str">
            <v xml:space="preserve"> S131 - Pranza</v>
          </cell>
          <cell r="C932" t="str">
            <v>TI</v>
          </cell>
          <cell r="D932">
            <v>7</v>
          </cell>
          <cell r="E932" t="str">
            <v>GRACIAS A DIOS</v>
          </cell>
        </row>
        <row r="933">
          <cell r="A933" t="str">
            <v>09V23000</v>
          </cell>
          <cell r="B933" t="str">
            <v xml:space="preserve"> S133 - Lisagnipura</v>
          </cell>
          <cell r="C933" t="str">
            <v>TI</v>
          </cell>
          <cell r="D933">
            <v>21</v>
          </cell>
          <cell r="E933" t="str">
            <v>GRACIAS A DIOS</v>
          </cell>
        </row>
        <row r="934">
          <cell r="A934" t="str">
            <v>09V24000</v>
          </cell>
          <cell r="B934" t="str">
            <v xml:space="preserve"> S133 - Liwakuria </v>
          </cell>
          <cell r="C934" t="str">
            <v>MS</v>
          </cell>
          <cell r="D934">
            <v>4</v>
          </cell>
          <cell r="E934" t="str">
            <v>GRACIAS A DIOS</v>
          </cell>
        </row>
        <row r="935">
          <cell r="A935" t="str">
            <v>09V25000</v>
          </cell>
          <cell r="B935" t="str">
            <v xml:space="preserve"> V968 - Tocamacho - Bataya</v>
          </cell>
          <cell r="C935" t="str">
            <v>TI</v>
          </cell>
          <cell r="D935">
            <v>10.71</v>
          </cell>
          <cell r="E935" t="str">
            <v>GRACIAS A DIOS</v>
          </cell>
        </row>
        <row r="936">
          <cell r="A936" t="str">
            <v>10P01160</v>
          </cell>
          <cell r="B936" t="str">
            <v>Ruta CA-11-A, Límite Deptal. Lempira/Intibucá - San Juan
Límite Deptal. Lempira/Intibucá</v>
          </cell>
          <cell r="C936" t="str">
            <v>TD</v>
          </cell>
          <cell r="D936">
            <v>13.61</v>
          </cell>
          <cell r="E936" t="str">
            <v>INTIBUCA</v>
          </cell>
        </row>
        <row r="937">
          <cell r="A937" t="str">
            <v>10P01170</v>
          </cell>
          <cell r="B937" t="str">
            <v>Ruta CA-11-A, San Juan - San Miguelito
San Juan (Desvío a Erandique por Ruta 116)</v>
          </cell>
          <cell r="C937" t="str">
            <v>TD</v>
          </cell>
          <cell r="D937">
            <v>10.11</v>
          </cell>
          <cell r="E937" t="str">
            <v>INTIBUCA</v>
          </cell>
        </row>
        <row r="938">
          <cell r="A938" t="str">
            <v>10P01175</v>
          </cell>
          <cell r="B938" t="str">
            <v>Ruta CA-11A, San Miguelito - Yamaranguila - La Esperanza
San Miguelito</v>
          </cell>
          <cell r="C938" t="str">
            <v>MS</v>
          </cell>
          <cell r="D938">
            <v>35.5</v>
          </cell>
          <cell r="E938" t="str">
            <v>INTIBUCA</v>
          </cell>
        </row>
        <row r="939">
          <cell r="A939" t="str">
            <v>10P01180</v>
          </cell>
          <cell r="B939" t="str">
            <v>Ruta CA-11-A, La Esperanza - Limite Deptal. Intibuca/La Paz
La Esperanza (Salida a Marcala)</v>
          </cell>
          <cell r="C939" t="str">
            <v>TD</v>
          </cell>
          <cell r="D939">
            <v>18.2</v>
          </cell>
          <cell r="E939" t="str">
            <v>INTIBUCA</v>
          </cell>
        </row>
        <row r="940">
          <cell r="A940" t="str">
            <v>10P02220</v>
          </cell>
          <cell r="B940" t="str">
            <v>Ruta 22, Límite Deptal. Comayagua/Intibucá - Jesús de Otoro
Límite Deptal. Comayagua/Intibucá (Portillo)</v>
          </cell>
          <cell r="C940" t="str">
            <v>TD</v>
          </cell>
          <cell r="D940">
            <v>19.510000000000002</v>
          </cell>
          <cell r="E940" t="str">
            <v>INTIBUCA</v>
          </cell>
        </row>
        <row r="941">
          <cell r="A941" t="str">
            <v>10P02230</v>
          </cell>
          <cell r="B941" t="str">
            <v>Ruta 22, Jesús de Otoro - La Esperanza
Desvío a Jesús de Otoro</v>
          </cell>
          <cell r="C941" t="str">
            <v>TD</v>
          </cell>
          <cell r="D941">
            <v>36.19</v>
          </cell>
          <cell r="E941" t="str">
            <v>INTIBUCA</v>
          </cell>
        </row>
        <row r="942">
          <cell r="A942" t="str">
            <v>10S11690</v>
          </cell>
          <cell r="B942" t="str">
            <v>Ruta 116, Límite Deptal. Lempira/Intibucá - San Juan
Límite Deptal. Lempira/Intibucá (Cruz de Piedra)</v>
          </cell>
          <cell r="C942" t="str">
            <v>MS</v>
          </cell>
          <cell r="D942">
            <v>5.12</v>
          </cell>
          <cell r="E942" t="str">
            <v>INTIBUCA</v>
          </cell>
        </row>
        <row r="943">
          <cell r="A943" t="str">
            <v>10S11810</v>
          </cell>
          <cell r="B943" t="str">
            <v>Ruta 118, CA-11A - Camasca
Ruta CA-11A</v>
          </cell>
          <cell r="C943" t="str">
            <v>MS</v>
          </cell>
          <cell r="D943">
            <v>58.05</v>
          </cell>
          <cell r="E943" t="str">
            <v>INTIBUCA</v>
          </cell>
        </row>
        <row r="944">
          <cell r="A944" t="str">
            <v>10S11820</v>
          </cell>
          <cell r="B944" t="str">
            <v>Ruta 118, Camasca - Santa Lucía
Camasca, (Plaza Central)</v>
          </cell>
          <cell r="C944" t="str">
            <v>MS</v>
          </cell>
          <cell r="D944">
            <v>17.8</v>
          </cell>
          <cell r="E944" t="str">
            <v>INTIBUCA</v>
          </cell>
        </row>
        <row r="945">
          <cell r="A945" t="str">
            <v>10S12010</v>
          </cell>
          <cell r="B945" t="str">
            <v>Ruta 120, Ruta S-118 - Colomoncagua
Desvío en Ruta 118, a Camasca</v>
          </cell>
          <cell r="C945" t="str">
            <v>MS</v>
          </cell>
          <cell r="D945">
            <v>13.25</v>
          </cell>
          <cell r="E945" t="str">
            <v>INTIBUCA</v>
          </cell>
        </row>
        <row r="946">
          <cell r="A946" t="str">
            <v>10S12210</v>
          </cell>
          <cell r="B946" t="str">
            <v>Ruta 122, San Juan de Dios - San Antonio</v>
          </cell>
          <cell r="C946" t="str">
            <v>MS</v>
          </cell>
          <cell r="D946">
            <v>14.75</v>
          </cell>
          <cell r="E946" t="str">
            <v>INTIBUCA</v>
          </cell>
        </row>
        <row r="947">
          <cell r="A947" t="str">
            <v>10S15010</v>
          </cell>
          <cell r="B947" t="str">
            <v xml:space="preserve">  Ruta 150, Acceso a Jesus de Otoro</v>
          </cell>
          <cell r="C947" t="str">
            <v>TD</v>
          </cell>
          <cell r="D947">
            <v>0.94</v>
          </cell>
          <cell r="E947" t="str">
            <v>INTIBUCA</v>
          </cell>
        </row>
        <row r="948">
          <cell r="A948" t="str">
            <v>10S15510</v>
          </cell>
          <cell r="B948" t="str">
            <v>Ruta 155, La Esperanza - San Miguelito</v>
          </cell>
          <cell r="C948" t="str">
            <v>MS</v>
          </cell>
          <cell r="D948">
            <v>28.1</v>
          </cell>
          <cell r="E948" t="str">
            <v>INTIBUCA</v>
          </cell>
        </row>
        <row r="949">
          <cell r="A949" t="str">
            <v>10V60410</v>
          </cell>
          <cell r="B949" t="str">
            <v>San Antonio-Gualazara  (de:San Antonio-LD INT/LP)</v>
          </cell>
          <cell r="C949" t="str">
            <v>MS</v>
          </cell>
          <cell r="D949">
            <v>4.5999999999999996</v>
          </cell>
          <cell r="E949" t="str">
            <v>INTIBUCA</v>
          </cell>
        </row>
        <row r="950">
          <cell r="A950" t="str">
            <v>10V60500</v>
          </cell>
          <cell r="B950" t="str">
            <v>La Esperanza - Chiligatoro</v>
          </cell>
          <cell r="C950" t="str">
            <v>MS</v>
          </cell>
          <cell r="D950">
            <v>7.8</v>
          </cell>
          <cell r="E950" t="str">
            <v>INTIBUCA</v>
          </cell>
        </row>
        <row r="951">
          <cell r="A951" t="str">
            <v>10V60600</v>
          </cell>
          <cell r="B951" t="str">
            <v>Chiligatoro - Río Grande</v>
          </cell>
          <cell r="C951" t="str">
            <v>MS</v>
          </cell>
          <cell r="D951">
            <v>8.5399999999999991</v>
          </cell>
          <cell r="E951" t="str">
            <v>INTIBUCA</v>
          </cell>
        </row>
        <row r="952">
          <cell r="A952" t="str">
            <v>10V60710</v>
          </cell>
          <cell r="B952" t="str">
            <v>Monte Verde - Agua Caliente - V666 (LD Intibuca / Sta. Barbara)</v>
          </cell>
          <cell r="C952" t="str">
            <v>TI</v>
          </cell>
          <cell r="D952">
            <v>13.94</v>
          </cell>
          <cell r="E952" t="str">
            <v>INTIBUCA</v>
          </cell>
        </row>
        <row r="953">
          <cell r="A953" t="str">
            <v>10V60800</v>
          </cell>
          <cell r="B953" t="str">
            <v>Dulce Nombre de Togopala - San Fco. de Opalaca</v>
          </cell>
          <cell r="C953" t="str">
            <v>MS</v>
          </cell>
          <cell r="D953">
            <v>21.71</v>
          </cell>
          <cell r="E953" t="str">
            <v>INTIBUCA</v>
          </cell>
        </row>
        <row r="954">
          <cell r="A954" t="str">
            <v>10V60900</v>
          </cell>
          <cell r="B954" t="str">
            <v>La Chorrera - San Pedro Duraznito - El Duraznito</v>
          </cell>
          <cell r="C954" t="str">
            <v>TI</v>
          </cell>
          <cell r="D954">
            <v>7.11</v>
          </cell>
          <cell r="E954" t="str">
            <v>INTIBUCA</v>
          </cell>
        </row>
        <row r="955">
          <cell r="A955" t="str">
            <v>10V61000</v>
          </cell>
          <cell r="B955" t="str">
            <v>La Esperanza - El  Tabor - Azacualpa de Intibuca</v>
          </cell>
          <cell r="C955" t="str">
            <v>MS</v>
          </cell>
          <cell r="D955">
            <v>8.61</v>
          </cell>
          <cell r="E955" t="str">
            <v>INTIBUCA</v>
          </cell>
        </row>
        <row r="956">
          <cell r="A956" t="str">
            <v>10V61100</v>
          </cell>
          <cell r="B956" t="str">
            <v>Azacualpa de Intibuca - Dulce Nombre de Togopala</v>
          </cell>
          <cell r="C956" t="str">
            <v>MS</v>
          </cell>
          <cell r="D956">
            <v>8.85</v>
          </cell>
          <cell r="E956" t="str">
            <v>INTIBUCA</v>
          </cell>
        </row>
        <row r="957">
          <cell r="A957" t="str">
            <v>10V61200</v>
          </cell>
          <cell r="B957" t="str">
            <v>Quebrada Larga - Ologosi - Empalme P022</v>
          </cell>
          <cell r="C957" t="str">
            <v>MS</v>
          </cell>
          <cell r="D957">
            <v>4.4000000000000004</v>
          </cell>
          <cell r="E957" t="str">
            <v>INTIBUCA</v>
          </cell>
        </row>
        <row r="958">
          <cell r="A958" t="str">
            <v>10V61300</v>
          </cell>
          <cell r="B958" t="str">
            <v>San José - El Durasnito</v>
          </cell>
          <cell r="C958" t="str">
            <v>TI</v>
          </cell>
          <cell r="D958">
            <v>6.2</v>
          </cell>
          <cell r="E958" t="str">
            <v>INTIBUCA</v>
          </cell>
        </row>
        <row r="959">
          <cell r="A959" t="str">
            <v>10V61400</v>
          </cell>
          <cell r="B959" t="str">
            <v>V618 - Panina - San Pedrito</v>
          </cell>
          <cell r="C959" t="str">
            <v>TI</v>
          </cell>
          <cell r="D959">
            <v>10.1</v>
          </cell>
          <cell r="E959" t="str">
            <v>INTIBUCA</v>
          </cell>
        </row>
        <row r="960">
          <cell r="A960" t="str">
            <v>10V61500</v>
          </cell>
          <cell r="B960" t="str">
            <v>Candelaria de Togopala - Río Grande</v>
          </cell>
          <cell r="C960" t="str">
            <v>MS</v>
          </cell>
          <cell r="D960">
            <v>3.1</v>
          </cell>
          <cell r="E960" t="str">
            <v>INTIBUCA</v>
          </cell>
        </row>
        <row r="961">
          <cell r="A961" t="str">
            <v>10V61600</v>
          </cell>
          <cell r="B961" t="str">
            <v>El Tabor - Azacualpa de Yamaranguila</v>
          </cell>
          <cell r="C961" t="str">
            <v>MS</v>
          </cell>
          <cell r="D961">
            <v>2.58</v>
          </cell>
          <cell r="E961" t="str">
            <v>INTIBUCA</v>
          </cell>
        </row>
        <row r="962">
          <cell r="A962" t="str">
            <v>10V61700</v>
          </cell>
          <cell r="B962" t="str">
            <v>V605 - Azacualpa de Intibucá</v>
          </cell>
          <cell r="C962" t="str">
            <v>MS</v>
          </cell>
          <cell r="D962">
            <v>1.77</v>
          </cell>
          <cell r="E962" t="str">
            <v>INTIBUCA</v>
          </cell>
        </row>
        <row r="963">
          <cell r="A963" t="str">
            <v>10V61800</v>
          </cell>
          <cell r="B963" t="str">
            <v>Rio Grande - San Nicolas - El Rosario</v>
          </cell>
          <cell r="C963" t="str">
            <v>MS</v>
          </cell>
          <cell r="D963">
            <v>19.059999999999999</v>
          </cell>
          <cell r="E963" t="str">
            <v>INTIBUCA</v>
          </cell>
        </row>
        <row r="964">
          <cell r="A964" t="str">
            <v>10V61900</v>
          </cell>
          <cell r="B964" t="str">
            <v>V606 - Manazapa - Belen - V618</v>
          </cell>
          <cell r="C964" t="str">
            <v>MS</v>
          </cell>
          <cell r="D964">
            <v>16.25</v>
          </cell>
          <cell r="E964" t="str">
            <v>INTIBUCA</v>
          </cell>
        </row>
        <row r="965">
          <cell r="A965" t="str">
            <v>10V62000</v>
          </cell>
          <cell r="B965" t="str">
            <v>Chiligatoro - Pueblo Viejo</v>
          </cell>
          <cell r="C965" t="str">
            <v>MS</v>
          </cell>
          <cell r="D965">
            <v>2.5</v>
          </cell>
          <cell r="E965" t="str">
            <v>INTIBUCA</v>
          </cell>
        </row>
        <row r="966">
          <cell r="A966" t="str">
            <v>10V62100</v>
          </cell>
          <cell r="B966" t="str">
            <v>Intibuca - El Faizal - Chiligatoro</v>
          </cell>
          <cell r="C966" t="str">
            <v>TI</v>
          </cell>
          <cell r="D966">
            <v>7.44</v>
          </cell>
          <cell r="E966" t="str">
            <v>INTIBUCA</v>
          </cell>
        </row>
        <row r="967">
          <cell r="A967" t="str">
            <v>10V62200</v>
          </cell>
          <cell r="B967" t="str">
            <v>P022 - Malguara - El Rodeo</v>
          </cell>
          <cell r="C967" t="str">
            <v>MS</v>
          </cell>
          <cell r="D967">
            <v>17.22</v>
          </cell>
          <cell r="E967" t="str">
            <v>INTIBUCA</v>
          </cell>
        </row>
        <row r="968">
          <cell r="A968" t="str">
            <v>10V62300</v>
          </cell>
          <cell r="B968" t="str">
            <v>Malguara - Las Delicias - Trabajaderos</v>
          </cell>
          <cell r="C968" t="str">
            <v>MS</v>
          </cell>
          <cell r="D968">
            <v>3</v>
          </cell>
          <cell r="E968" t="str">
            <v>INTIBUCA</v>
          </cell>
        </row>
        <row r="969">
          <cell r="A969" t="str">
            <v>10V62400</v>
          </cell>
          <cell r="B969" t="str">
            <v>La Esperanza - Pinares - V622</v>
          </cell>
          <cell r="C969" t="str">
            <v>MS</v>
          </cell>
          <cell r="D969">
            <v>3.61</v>
          </cell>
          <cell r="E969" t="str">
            <v>INTIBUCA</v>
          </cell>
        </row>
        <row r="970">
          <cell r="A970" t="str">
            <v>10V62500</v>
          </cell>
          <cell r="B970" t="str">
            <v>San Nicolás - San Antonio</v>
          </cell>
          <cell r="C970" t="str">
            <v>MS</v>
          </cell>
          <cell r="D970">
            <v>2.76</v>
          </cell>
          <cell r="E970" t="str">
            <v>INTIBUCA</v>
          </cell>
        </row>
        <row r="971">
          <cell r="A971" t="str">
            <v>10V62600</v>
          </cell>
          <cell r="B971" t="str">
            <v>V622 - Miscure Centro</v>
          </cell>
          <cell r="C971" t="str">
            <v>MS</v>
          </cell>
          <cell r="D971">
            <v>4.25</v>
          </cell>
          <cell r="E971" t="str">
            <v>INTIBUCA</v>
          </cell>
        </row>
        <row r="972">
          <cell r="A972" t="str">
            <v>10V62700</v>
          </cell>
          <cell r="B972" t="str">
            <v>Ruta 155 - Quiaterique</v>
          </cell>
          <cell r="C972" t="str">
            <v>MS</v>
          </cell>
          <cell r="D972">
            <v>3.97</v>
          </cell>
          <cell r="E972" t="str">
            <v>INTIBUCA</v>
          </cell>
        </row>
        <row r="973">
          <cell r="A973" t="str">
            <v>10V62800</v>
          </cell>
          <cell r="B973" t="str">
            <v>Ruta 155 - El Pelón</v>
          </cell>
          <cell r="C973" t="str">
            <v>MS</v>
          </cell>
          <cell r="D973">
            <v>0.74</v>
          </cell>
          <cell r="E973" t="str">
            <v>INTIBUCA</v>
          </cell>
        </row>
        <row r="974">
          <cell r="A974" t="str">
            <v>10V62900</v>
          </cell>
          <cell r="B974" t="str">
            <v>Ruta 155 - Los Planes</v>
          </cell>
          <cell r="C974" t="str">
            <v>MS</v>
          </cell>
          <cell r="D974">
            <v>4.42</v>
          </cell>
          <cell r="E974" t="str">
            <v>INTIBUCA</v>
          </cell>
        </row>
        <row r="975">
          <cell r="A975" t="str">
            <v>10V63000</v>
          </cell>
          <cell r="B975" t="str">
            <v>V629 - El Membrillo</v>
          </cell>
          <cell r="C975" t="str">
            <v>MS</v>
          </cell>
          <cell r="D975">
            <v>1.03</v>
          </cell>
          <cell r="E975" t="str">
            <v>INTIBUCA</v>
          </cell>
        </row>
        <row r="976">
          <cell r="A976" t="str">
            <v>10V63100</v>
          </cell>
          <cell r="B976" t="str">
            <v>El Rosario - El Naranjo</v>
          </cell>
          <cell r="C976" t="str">
            <v>TI</v>
          </cell>
          <cell r="D976">
            <v>6.34</v>
          </cell>
          <cell r="E976" t="str">
            <v>INTIBUCA</v>
          </cell>
        </row>
        <row r="977">
          <cell r="A977" t="str">
            <v>10V63200</v>
          </cell>
          <cell r="B977" t="str">
            <v>El Rodeo - Planes de Mixcure</v>
          </cell>
          <cell r="C977" t="str">
            <v>TI</v>
          </cell>
          <cell r="D977">
            <v>5.42</v>
          </cell>
          <cell r="E977" t="str">
            <v>INTIBUCA</v>
          </cell>
        </row>
        <row r="978">
          <cell r="A978" t="str">
            <v>10V63300</v>
          </cell>
          <cell r="B978" t="str">
            <v>Camasca - Santa Cruz - Puente Guarajambala</v>
          </cell>
          <cell r="C978" t="str">
            <v>TI</v>
          </cell>
          <cell r="D978">
            <v>6.48</v>
          </cell>
          <cell r="E978" t="str">
            <v>INTIBUCA</v>
          </cell>
        </row>
        <row r="979">
          <cell r="A979" t="str">
            <v>10V63400</v>
          </cell>
          <cell r="B979" t="str">
            <v>V626 - Mision Mixcure</v>
          </cell>
          <cell r="C979" t="str">
            <v>TI</v>
          </cell>
          <cell r="D979">
            <v>1.1499999999999999</v>
          </cell>
          <cell r="E979" t="str">
            <v>INTIBUCA</v>
          </cell>
        </row>
        <row r="980">
          <cell r="A980" t="str">
            <v>10V63500</v>
          </cell>
          <cell r="B980" t="str">
            <v>Ruta CA-11A - Dolores</v>
          </cell>
          <cell r="C980" t="str">
            <v>MS</v>
          </cell>
          <cell r="D980">
            <v>12.73</v>
          </cell>
          <cell r="E980" t="str">
            <v>INTIBUCA</v>
          </cell>
        </row>
        <row r="981">
          <cell r="A981" t="str">
            <v>10V63600</v>
          </cell>
          <cell r="B981" t="str">
            <v>Colomoncagua - Las Flores (Front. El Salvador)</v>
          </cell>
          <cell r="C981" t="str">
            <v>MS</v>
          </cell>
          <cell r="D981">
            <v>6.3</v>
          </cell>
          <cell r="E981" t="str">
            <v>INTIBUCA</v>
          </cell>
        </row>
        <row r="982">
          <cell r="A982" t="str">
            <v>10V63700</v>
          </cell>
          <cell r="B982" t="str">
            <v>Colomoncagua - Santa Ana (Front. El Salvador)</v>
          </cell>
          <cell r="C982" t="str">
            <v>TI</v>
          </cell>
          <cell r="D982">
            <v>10</v>
          </cell>
          <cell r="E982" t="str">
            <v>INTIBUCA</v>
          </cell>
        </row>
        <row r="983">
          <cell r="A983" t="str">
            <v>10V63800</v>
          </cell>
          <cell r="B983" t="str">
            <v>Magdalena - La Orilla</v>
          </cell>
          <cell r="C983" t="str">
            <v>TI</v>
          </cell>
          <cell r="D983">
            <v>6.7</v>
          </cell>
          <cell r="E983" t="str">
            <v>INTIBUCA</v>
          </cell>
        </row>
        <row r="984">
          <cell r="A984" t="str">
            <v>10V63900</v>
          </cell>
          <cell r="B984" t="str">
            <v>Santa Lucia - San Juan Troncoso</v>
          </cell>
          <cell r="C984" t="str">
            <v>TI</v>
          </cell>
          <cell r="D984">
            <v>3.5</v>
          </cell>
          <cell r="E984" t="str">
            <v>INTIBUCA</v>
          </cell>
        </row>
        <row r="985">
          <cell r="A985" t="str">
            <v>10V64000</v>
          </cell>
          <cell r="B985" t="str">
            <v>San Antonio - Santa Teresa - Borbollon</v>
          </cell>
          <cell r="C985" t="str">
            <v>TI</v>
          </cell>
          <cell r="D985">
            <v>10.9</v>
          </cell>
          <cell r="E985" t="str">
            <v>INTIBUCA</v>
          </cell>
        </row>
        <row r="986">
          <cell r="A986" t="str">
            <v>10V64100</v>
          </cell>
          <cell r="B986" t="str">
            <v>S118 - Santiago</v>
          </cell>
          <cell r="C986" t="str">
            <v>TI</v>
          </cell>
          <cell r="D986">
            <v>1.87</v>
          </cell>
          <cell r="E986" t="str">
            <v>INTIBUCA</v>
          </cell>
        </row>
        <row r="987">
          <cell r="A987" t="str">
            <v>10V64200</v>
          </cell>
          <cell r="B987" t="str">
            <v>Guanacaste - Las Delicias</v>
          </cell>
          <cell r="C987" t="str">
            <v>MS</v>
          </cell>
          <cell r="D987">
            <v>4.12</v>
          </cell>
          <cell r="E987" t="str">
            <v>INTIBUCA</v>
          </cell>
        </row>
        <row r="988">
          <cell r="A988" t="str">
            <v>10V64300</v>
          </cell>
          <cell r="B988" t="str">
            <v>S118 - Buena Vista</v>
          </cell>
          <cell r="C988" t="str">
            <v>TI</v>
          </cell>
          <cell r="D988">
            <v>1.86</v>
          </cell>
          <cell r="E988" t="str">
            <v>INTIBUCA</v>
          </cell>
        </row>
        <row r="989">
          <cell r="A989" t="str">
            <v>10V64400</v>
          </cell>
          <cell r="B989" t="str">
            <v>El Portillo - El Porvenir - Santa Maria de las Flores</v>
          </cell>
          <cell r="C989" t="str">
            <v>TI</v>
          </cell>
          <cell r="D989">
            <v>8.35</v>
          </cell>
          <cell r="E989" t="str">
            <v>INTIBUCA</v>
          </cell>
        </row>
        <row r="990">
          <cell r="A990" t="str">
            <v>10V64500</v>
          </cell>
          <cell r="B990" t="str">
            <v>S118 - El Cerrón</v>
          </cell>
          <cell r="C990" t="str">
            <v>MS</v>
          </cell>
          <cell r="D990">
            <v>2.8</v>
          </cell>
          <cell r="E990" t="str">
            <v>INTIBUCA</v>
          </cell>
        </row>
        <row r="991">
          <cell r="A991" t="str">
            <v>10V64600</v>
          </cell>
          <cell r="B991" t="str">
            <v>S118 - Pericón</v>
          </cell>
          <cell r="C991" t="str">
            <v>TI</v>
          </cell>
          <cell r="D991">
            <v>3.12</v>
          </cell>
          <cell r="E991" t="str">
            <v>INTIBUCA</v>
          </cell>
        </row>
        <row r="992">
          <cell r="A992" t="str">
            <v>10V64700</v>
          </cell>
          <cell r="B992" t="str">
            <v>Yamaranguila - Semane</v>
          </cell>
          <cell r="C992" t="str">
            <v>MS</v>
          </cell>
          <cell r="D992">
            <v>8.6</v>
          </cell>
          <cell r="E992" t="str">
            <v>INTIBUCA</v>
          </cell>
        </row>
        <row r="993">
          <cell r="A993" t="str">
            <v>10V64800</v>
          </cell>
          <cell r="B993" t="str">
            <v>Ruta CA-11A - Santa Cruz del Rosario</v>
          </cell>
          <cell r="C993" t="str">
            <v>MS</v>
          </cell>
          <cell r="D993">
            <v>4.6399999999999997</v>
          </cell>
          <cell r="E993" t="str">
            <v>INTIBUCA</v>
          </cell>
        </row>
        <row r="994">
          <cell r="A994" t="str">
            <v>10V64900</v>
          </cell>
          <cell r="B994" t="str">
            <v>San Juan - San Jose de Cataulaca - Cocire</v>
          </cell>
          <cell r="C994" t="str">
            <v>TI</v>
          </cell>
          <cell r="D994">
            <v>9.1999999999999993</v>
          </cell>
          <cell r="E994" t="str">
            <v>INTIBUCA</v>
          </cell>
        </row>
        <row r="995">
          <cell r="A995" t="str">
            <v>10V65000</v>
          </cell>
          <cell r="B995" t="str">
            <v>V626 - Palma Mixcure</v>
          </cell>
          <cell r="C995" t="str">
            <v>TI</v>
          </cell>
          <cell r="D995">
            <v>3.4</v>
          </cell>
          <cell r="E995" t="str">
            <v>INTIBUCA</v>
          </cell>
        </row>
        <row r="996">
          <cell r="A996" t="str">
            <v>10V65110</v>
          </cell>
          <cell r="B996" t="str">
            <v>San Fco. de Opalaca - El Pinal - Nueva Esperanza - V666 (Limite Intibuca / Sta Bar</v>
          </cell>
          <cell r="C996" t="str">
            <v>TI</v>
          </cell>
          <cell r="D996">
            <v>25.03</v>
          </cell>
          <cell r="E996" t="str">
            <v>INTIBUCA</v>
          </cell>
        </row>
        <row r="997">
          <cell r="A997" t="str">
            <v>10V65200</v>
          </cell>
          <cell r="B997" t="str">
            <v>Lagunetas - Potreritos - El Encinal</v>
          </cell>
          <cell r="C997" t="str">
            <v>MS</v>
          </cell>
          <cell r="D997">
            <v>6.83</v>
          </cell>
          <cell r="E997" t="str">
            <v>INTIBUCA</v>
          </cell>
        </row>
        <row r="998">
          <cell r="A998" t="str">
            <v>10V65300</v>
          </cell>
          <cell r="B998" t="str">
            <v>P022 - Masaguara - San Antonio (Carr. Vieja)</v>
          </cell>
          <cell r="C998" t="str">
            <v>MS</v>
          </cell>
          <cell r="D998">
            <v>31.4</v>
          </cell>
          <cell r="E998" t="str">
            <v>INTIBUCA</v>
          </cell>
        </row>
        <row r="999">
          <cell r="A999" t="str">
            <v>10V65400</v>
          </cell>
          <cell r="B999" t="str">
            <v>San Antonio - V655 (Puente La Gloria)</v>
          </cell>
          <cell r="C999" t="str">
            <v>MS</v>
          </cell>
          <cell r="D999">
            <v>7.65</v>
          </cell>
          <cell r="E999" t="str">
            <v>INTIBUCA</v>
          </cell>
        </row>
        <row r="1000">
          <cell r="A1000" t="str">
            <v>10V65500</v>
          </cell>
          <cell r="B1000" t="str">
            <v>P022 (Jesus de Otoro) - El Carnizuelo - La Loma</v>
          </cell>
          <cell r="C1000" t="str">
            <v>MS</v>
          </cell>
          <cell r="D1000">
            <v>15.83</v>
          </cell>
          <cell r="E1000" t="str">
            <v>INTIBUCA</v>
          </cell>
        </row>
        <row r="1001">
          <cell r="A1001" t="str">
            <v>10V65600</v>
          </cell>
          <cell r="B1001" t="str">
            <v>V664 - El Injerto</v>
          </cell>
          <cell r="C1001" t="str">
            <v>MS</v>
          </cell>
          <cell r="D1001">
            <v>7.4</v>
          </cell>
          <cell r="E1001" t="str">
            <v>INTIBUCA</v>
          </cell>
        </row>
        <row r="1002">
          <cell r="A1002" t="str">
            <v>10V65700</v>
          </cell>
          <cell r="B1002" t="str">
            <v>V664 - Union Praga</v>
          </cell>
          <cell r="C1002" t="str">
            <v>MS</v>
          </cell>
          <cell r="D1002">
            <v>4.9400000000000004</v>
          </cell>
          <cell r="E1002" t="str">
            <v>INTIBUCA</v>
          </cell>
        </row>
        <row r="1003">
          <cell r="A1003" t="str">
            <v>10V65800</v>
          </cell>
          <cell r="B1003" t="str">
            <v>Jesus de Otoro - El Zapote</v>
          </cell>
          <cell r="C1003" t="str">
            <v>MS</v>
          </cell>
          <cell r="D1003">
            <v>2.8</v>
          </cell>
          <cell r="E1003" t="str">
            <v>INTIBUCA</v>
          </cell>
        </row>
        <row r="1004">
          <cell r="A1004" t="str">
            <v>10V65900</v>
          </cell>
          <cell r="B1004" t="str">
            <v>P022 - Santa Fe Abajo - Santa Fe Arriba - P022</v>
          </cell>
          <cell r="C1004" t="str">
            <v>MS</v>
          </cell>
          <cell r="D1004">
            <v>9.9</v>
          </cell>
          <cell r="E1004" t="str">
            <v>INTIBUCA</v>
          </cell>
        </row>
        <row r="1005">
          <cell r="A1005" t="str">
            <v>10V66000</v>
          </cell>
          <cell r="B1005" t="str">
            <v>P022 - Santo Domingo - San Isidro</v>
          </cell>
          <cell r="C1005" t="str">
            <v>MS</v>
          </cell>
          <cell r="D1005">
            <v>24.8</v>
          </cell>
          <cell r="E1005" t="str">
            <v>INTIBUCA</v>
          </cell>
        </row>
        <row r="1006">
          <cell r="A1006" t="str">
            <v>10V66100</v>
          </cell>
          <cell r="B1006" t="str">
            <v>San Isidro - Llanos de Santa Cruz - El Junquillo</v>
          </cell>
          <cell r="C1006" t="str">
            <v>MS</v>
          </cell>
          <cell r="D1006">
            <v>14.1</v>
          </cell>
          <cell r="E1006" t="str">
            <v>INTIBUCA</v>
          </cell>
        </row>
        <row r="1007">
          <cell r="A1007" t="str">
            <v>10V66200</v>
          </cell>
          <cell r="B1007" t="str">
            <v>V661 - San Pedrito - El Naranjo</v>
          </cell>
          <cell r="C1007" t="str">
            <v>MS</v>
          </cell>
          <cell r="D1007">
            <v>14</v>
          </cell>
          <cell r="E1007" t="str">
            <v>INTIBUCA</v>
          </cell>
        </row>
        <row r="1008">
          <cell r="A1008" t="str">
            <v>10V66300</v>
          </cell>
          <cell r="B1008" t="str">
            <v>El Ocote - Planes de Mixcure</v>
          </cell>
          <cell r="C1008" t="str">
            <v>MS</v>
          </cell>
          <cell r="D1008">
            <v>9.3000000000000007</v>
          </cell>
          <cell r="E1008" t="str">
            <v>INTIBUCA</v>
          </cell>
        </row>
        <row r="1009">
          <cell r="A1009" t="str">
            <v>10V66400</v>
          </cell>
          <cell r="B1009" t="str">
            <v>Jesús  de Otoro - Quiraguira</v>
          </cell>
          <cell r="C1009" t="str">
            <v>TI</v>
          </cell>
          <cell r="D1009">
            <v>13.5</v>
          </cell>
          <cell r="E1009" t="str">
            <v>INTIBUCA</v>
          </cell>
        </row>
        <row r="1010">
          <cell r="A1010" t="str">
            <v>10V66500</v>
          </cell>
          <cell r="B1010" t="str">
            <v>Quiraguira - La Loma - Lagunetas - Horcones</v>
          </cell>
          <cell r="C1010" t="str">
            <v>MS</v>
          </cell>
          <cell r="D1010">
            <v>9.3000000000000007</v>
          </cell>
          <cell r="E1010" t="str">
            <v>INTIBUCA</v>
          </cell>
        </row>
        <row r="1011">
          <cell r="A1011" t="str">
            <v>10V66600</v>
          </cell>
          <cell r="B1011" t="str">
            <v>San Jeronimo - Rodadora</v>
          </cell>
          <cell r="C1011" t="str">
            <v>TI</v>
          </cell>
          <cell r="D1011">
            <v>3.12</v>
          </cell>
          <cell r="E1011" t="str">
            <v>INTIBUCA</v>
          </cell>
        </row>
        <row r="1012">
          <cell r="A1012" t="str">
            <v>10V66700</v>
          </cell>
          <cell r="B1012" t="str">
            <v>Choloma - Las Lagunas</v>
          </cell>
          <cell r="C1012" t="str">
            <v>TI</v>
          </cell>
          <cell r="D1012">
            <v>4.1399999999999997</v>
          </cell>
          <cell r="E1012" t="str">
            <v>INTIBUCA</v>
          </cell>
        </row>
        <row r="1013">
          <cell r="A1013" t="str">
            <v>10V66800</v>
          </cell>
          <cell r="B1013" t="str">
            <v>V670 - Casas Viejas</v>
          </cell>
          <cell r="C1013" t="str">
            <v>MS</v>
          </cell>
          <cell r="D1013">
            <v>1.3</v>
          </cell>
          <cell r="E1013" t="str">
            <v>INTIBUCA</v>
          </cell>
        </row>
        <row r="1014">
          <cell r="A1014" t="str">
            <v>10V66900</v>
          </cell>
          <cell r="B1014" t="str">
            <v>San Pedrito - San Bartolo - Tejera Rio Blanco</v>
          </cell>
          <cell r="C1014" t="str">
            <v>TI</v>
          </cell>
          <cell r="D1014">
            <v>12.94</v>
          </cell>
          <cell r="E1014" t="str">
            <v>INTIBUCA</v>
          </cell>
        </row>
        <row r="1015">
          <cell r="A1015" t="str">
            <v>10V67000</v>
          </cell>
          <cell r="B1015" t="str">
            <v>Jesús de Otoro - San Rafael - Las Ventanas</v>
          </cell>
          <cell r="C1015" t="str">
            <v>MS</v>
          </cell>
          <cell r="D1015">
            <v>19.36</v>
          </cell>
          <cell r="E1015" t="str">
            <v>INTIBUCA</v>
          </cell>
        </row>
        <row r="1016">
          <cell r="A1016" t="str">
            <v>10V67100</v>
          </cell>
          <cell r="B1016" t="str">
            <v>Nueva Esperanza - San Vicente</v>
          </cell>
          <cell r="C1016" t="str">
            <v>TI</v>
          </cell>
          <cell r="D1016">
            <v>3.68</v>
          </cell>
          <cell r="E1016" t="str">
            <v>INTIBUCA</v>
          </cell>
        </row>
        <row r="1017">
          <cell r="A1017" t="str">
            <v xml:space="preserve">10V67200  </v>
          </cell>
          <cell r="B1017" t="str">
            <v>San Juan Rodeo - El Naranjo Mixcure</v>
          </cell>
          <cell r="C1017" t="str">
            <v>TI</v>
          </cell>
          <cell r="D1017">
            <v>3.13</v>
          </cell>
          <cell r="E1017" t="str">
            <v>INTIBUCA</v>
          </cell>
        </row>
        <row r="1018">
          <cell r="A1018" t="str">
            <v>11P03510</v>
          </cell>
          <cell r="B1018" t="str">
            <v>Ruta 35, West Bay - West End
West Bay</v>
          </cell>
          <cell r="C1018" t="str">
            <v>TD</v>
          </cell>
          <cell r="D1018">
            <v>5</v>
          </cell>
          <cell r="E1018" t="str">
            <v>ISLAS DE LA BAHIA</v>
          </cell>
        </row>
        <row r="1019">
          <cell r="A1019" t="str">
            <v>11P03520</v>
          </cell>
          <cell r="B1019" t="str">
            <v>Ruta 35, West End - Coxen Hole
West End</v>
          </cell>
          <cell r="C1019" t="str">
            <v>CA</v>
          </cell>
          <cell r="D1019">
            <v>11.7</v>
          </cell>
          <cell r="E1019" t="str">
            <v>ISLAS DE LA BAHIA</v>
          </cell>
        </row>
        <row r="1020">
          <cell r="A1020" t="str">
            <v>11P03530</v>
          </cell>
          <cell r="B1020" t="str">
            <v>Ruta 35,  Coxen Hole - Brick Bay
Coxen Hole</v>
          </cell>
          <cell r="C1020" t="str">
            <v>CA</v>
          </cell>
          <cell r="D1020">
            <v>6.2</v>
          </cell>
          <cell r="E1020" t="str">
            <v>ISLAS DE LA BAHIA</v>
          </cell>
        </row>
        <row r="1021">
          <cell r="A1021" t="str">
            <v>11P03540</v>
          </cell>
          <cell r="B1021" t="str">
            <v>Ruta 35, Brick Bay - French Harbour
Brick Bay</v>
          </cell>
          <cell r="C1021" t="str">
            <v>TD</v>
          </cell>
          <cell r="D1021">
            <v>4.5999999999999996</v>
          </cell>
          <cell r="E1021" t="str">
            <v>ISLAS DE LA BAHIA</v>
          </cell>
        </row>
        <row r="1022">
          <cell r="A1022" t="str">
            <v>11P03550</v>
          </cell>
          <cell r="B1022" t="str">
            <v>Ruta 35, French Harbour - Desvio Oak Ridge
Desvío a French Harbor</v>
          </cell>
          <cell r="C1022" t="str">
            <v>TD</v>
          </cell>
          <cell r="D1022">
            <v>15.6</v>
          </cell>
          <cell r="E1022" t="str">
            <v>ISLAS DE LA BAHIA</v>
          </cell>
        </row>
        <row r="1023">
          <cell r="A1023" t="str">
            <v>11P03560</v>
          </cell>
          <cell r="B1023" t="str">
            <v>Ruta 35, Oak Ridge - Camp Bay
Desvío a Oak Ridge</v>
          </cell>
          <cell r="C1023" t="str">
            <v>MS</v>
          </cell>
          <cell r="D1023">
            <v>10.5</v>
          </cell>
          <cell r="E1023" t="str">
            <v>ISLAS DE LA BAHIA</v>
          </cell>
        </row>
        <row r="1024">
          <cell r="A1024" t="str">
            <v>11S07510</v>
          </cell>
          <cell r="B1024" t="str">
            <v>Ruta 75, Acceso a Torre de Control Aéreo en Roatán
Desvío en carretera a Coxen Hole</v>
          </cell>
          <cell r="C1024" t="str">
            <v>MS</v>
          </cell>
          <cell r="D1024">
            <v>0.6</v>
          </cell>
          <cell r="E1024" t="str">
            <v>ISLAS DE LA BAHIA</v>
          </cell>
        </row>
        <row r="1025">
          <cell r="A1025" t="str">
            <v>11S14610</v>
          </cell>
          <cell r="B1025" t="str">
            <v>Ruta 146, Coxen Hole - Flower Bay - P035
Coxen Hole</v>
          </cell>
          <cell r="C1025" t="str">
            <v>TD</v>
          </cell>
          <cell r="D1025">
            <v>9.93</v>
          </cell>
          <cell r="E1025" t="str">
            <v>ISLAS DE LA BAHIA</v>
          </cell>
        </row>
        <row r="1026">
          <cell r="A1026" t="str">
            <v>11S15310</v>
          </cell>
          <cell r="B1026" t="str">
            <v>Ruta 153, Ruta 35 - Oak Ridge
Desvío en Ruta 35</v>
          </cell>
          <cell r="C1026" t="str">
            <v>TD</v>
          </cell>
          <cell r="D1026">
            <v>1.8</v>
          </cell>
          <cell r="E1026" t="str">
            <v>ISLAS DE LA BAHIA</v>
          </cell>
        </row>
        <row r="1027">
          <cell r="A1027" t="str">
            <v>11S20710</v>
          </cell>
          <cell r="B1027" t="str">
            <v>Ruta 207, P035 - French Cay
Empalme con Ruta P035</v>
          </cell>
          <cell r="C1027" t="str">
            <v>CH</v>
          </cell>
          <cell r="D1027">
            <v>0.7</v>
          </cell>
          <cell r="E1027" t="str">
            <v>ISLAS DE LA BAHIA</v>
          </cell>
        </row>
        <row r="1028">
          <cell r="A1028" t="str">
            <v>11S20810</v>
          </cell>
          <cell r="B1028" t="str">
            <v>Ruta 208, P035 - Jones Ville</v>
          </cell>
          <cell r="C1028" t="str">
            <v>TD</v>
          </cell>
          <cell r="D1028">
            <v>3.2</v>
          </cell>
          <cell r="E1028" t="str">
            <v>ISLAS DE LA BAHIA</v>
          </cell>
        </row>
        <row r="1029">
          <cell r="A1029" t="str">
            <v>11S20910</v>
          </cell>
          <cell r="B1029" t="str">
            <v>Ruta 209, P035 - Punta Gorda - P035
Desvio en Ruta P035</v>
          </cell>
          <cell r="C1029" t="str">
            <v>CH</v>
          </cell>
          <cell r="D1029">
            <v>3.4</v>
          </cell>
          <cell r="E1029" t="str">
            <v>ISLAS DE LA BAHIA</v>
          </cell>
        </row>
        <row r="1030">
          <cell r="A1030" t="str">
            <v>11S21410</v>
          </cell>
          <cell r="B1030" t="str">
            <v>Ruta 214, Utila - Aeropuerto
Utila</v>
          </cell>
          <cell r="C1030" t="str">
            <v>TD</v>
          </cell>
          <cell r="D1030">
            <v>1.53</v>
          </cell>
          <cell r="E1030" t="str">
            <v>ISLAS DE LA BAHIA</v>
          </cell>
        </row>
        <row r="1031">
          <cell r="A1031" t="str">
            <v>11S24010</v>
          </cell>
          <cell r="B1031" t="str">
            <v>Ruta 240, P035 - French Harbor</v>
          </cell>
          <cell r="C1031" t="str">
            <v>CH</v>
          </cell>
          <cell r="D1031">
            <v>2.1</v>
          </cell>
          <cell r="E1031" t="str">
            <v>ISLAS DE LA BAHIA</v>
          </cell>
        </row>
        <row r="1032">
          <cell r="A1032" t="str">
            <v>11V21100</v>
          </cell>
          <cell r="B1032" t="str">
            <v>P-035 - Corozal</v>
          </cell>
          <cell r="C1032" t="str">
            <v>TI</v>
          </cell>
          <cell r="D1032">
            <v>3.6</v>
          </cell>
          <cell r="E1032" t="str">
            <v>ISLAS DE LA BAHIA</v>
          </cell>
        </row>
        <row r="1033">
          <cell r="A1033" t="str">
            <v>11V21200</v>
          </cell>
          <cell r="B1033" t="str">
            <v>P-035 - Crowfish Rock</v>
          </cell>
          <cell r="C1033" t="str">
            <v>TI</v>
          </cell>
          <cell r="D1033">
            <v>2.8</v>
          </cell>
          <cell r="E1033" t="str">
            <v>ISLAS DE LA BAHIA</v>
          </cell>
        </row>
        <row r="1034">
          <cell r="A1034" t="str">
            <v>11V21500</v>
          </cell>
          <cell r="B1034" t="str">
            <v>P-035 - Plan Grande</v>
          </cell>
          <cell r="C1034" t="str">
            <v>TI</v>
          </cell>
          <cell r="D1034">
            <v>1.4</v>
          </cell>
          <cell r="E1034" t="str">
            <v>ISLAS DE LA BAHIA</v>
          </cell>
        </row>
        <row r="1035">
          <cell r="A1035" t="str">
            <v>11V21700</v>
          </cell>
          <cell r="B1035" t="str">
            <v>P-035 - Milton Bay</v>
          </cell>
          <cell r="C1035" t="str">
            <v>MS</v>
          </cell>
          <cell r="D1035">
            <v>0.65</v>
          </cell>
          <cell r="E1035" t="str">
            <v>ISLAS DE LA BAHIA</v>
          </cell>
        </row>
        <row r="1036">
          <cell r="A1036" t="str">
            <v>11V21800</v>
          </cell>
          <cell r="B1036" t="str">
            <v>P-035 - Juticalpa</v>
          </cell>
          <cell r="C1036" t="str">
            <v>MS</v>
          </cell>
          <cell r="D1036">
            <v>0.8</v>
          </cell>
          <cell r="E1036" t="str">
            <v>ISLAS DE LA BAHIA</v>
          </cell>
        </row>
        <row r="1037">
          <cell r="A1037" t="str">
            <v>11V21900</v>
          </cell>
          <cell r="B1037" t="str">
            <v>P-035 - Jones Ville Point</v>
          </cell>
          <cell r="C1037" t="str">
            <v>MS</v>
          </cell>
          <cell r="D1037">
            <v>2.2999999999999998</v>
          </cell>
          <cell r="E1037" t="str">
            <v>ISLAS DE LA BAHIA</v>
          </cell>
        </row>
        <row r="1038">
          <cell r="A1038" t="str">
            <v>11V22000</v>
          </cell>
          <cell r="B1038" t="str">
            <v>P-035 - Polly Tilly Bight</v>
          </cell>
          <cell r="C1038" t="str">
            <v>TI</v>
          </cell>
          <cell r="D1038">
            <v>0.7</v>
          </cell>
          <cell r="E1038" t="str">
            <v>ISLAS DE LA BAHIA</v>
          </cell>
        </row>
        <row r="1039">
          <cell r="A1039" t="str">
            <v>11V22400</v>
          </cell>
          <cell r="B1039" t="str">
            <v>P-035 - Port Royal</v>
          </cell>
          <cell r="C1039" t="str">
            <v>TI</v>
          </cell>
          <cell r="D1039">
            <v>2.6</v>
          </cell>
          <cell r="E1039" t="str">
            <v>ISLAS DE LA BAHIA</v>
          </cell>
        </row>
        <row r="1040">
          <cell r="A1040" t="str">
            <v>11V22700</v>
          </cell>
          <cell r="B1040" t="str">
            <v>P035 - Calabash Bight</v>
          </cell>
          <cell r="C1040" t="str">
            <v>TI</v>
          </cell>
          <cell r="D1040">
            <v>3.1</v>
          </cell>
          <cell r="E1040" t="str">
            <v>ISLAS DE LA BAHIA</v>
          </cell>
        </row>
        <row r="1041">
          <cell r="A1041" t="str">
            <v>11V22800</v>
          </cell>
          <cell r="B1041" t="str">
            <v>P035 - Lucy Point</v>
          </cell>
          <cell r="C1041" t="str">
            <v>MS</v>
          </cell>
          <cell r="D1041">
            <v>1.9</v>
          </cell>
          <cell r="E1041" t="str">
            <v>ISLAS DE LA BAHIA</v>
          </cell>
        </row>
        <row r="1042">
          <cell r="A1042" t="str">
            <v>11V22900</v>
          </cell>
          <cell r="B1042" t="str">
            <v>Oak Ridge - Pandy Town</v>
          </cell>
          <cell r="C1042" t="str">
            <v>MS</v>
          </cell>
          <cell r="D1042">
            <v>1.6</v>
          </cell>
          <cell r="E1042" t="str">
            <v>ISLAS DE LA BAHIA</v>
          </cell>
        </row>
        <row r="1043">
          <cell r="A1043" t="str">
            <v>11V23000</v>
          </cell>
          <cell r="B1043" t="str">
            <v>Torre de Control - Torre de Brasil (Radar)</v>
          </cell>
          <cell r="C1043" t="str">
            <v>MS</v>
          </cell>
          <cell r="D1043">
            <v>2.2000000000000002</v>
          </cell>
          <cell r="E1043" t="str">
            <v>ISLAS DE LA BAHIA</v>
          </cell>
        </row>
        <row r="1044">
          <cell r="A1044" t="str">
            <v>12P00720</v>
          </cell>
          <cell r="B1044" t="str">
            <v>Ruta CA-7, Límite Deptal. Comayagua/La Paz - La Paz
Límite Deptal. Comayagua/La Paz (Pte. Yarumela)</v>
          </cell>
          <cell r="C1044" t="str">
            <v>TD</v>
          </cell>
          <cell r="D1044">
            <v>3.84</v>
          </cell>
          <cell r="E1044" t="str">
            <v>LA PAZ</v>
          </cell>
        </row>
        <row r="1045">
          <cell r="A1045" t="str">
            <v>12P00725</v>
          </cell>
          <cell r="B1045" t="str">
            <v>Ruta CA-7, Boulevard Ciudad de La Paz (Trocha derecha)
Inicio Boulevard en Rotonda</v>
          </cell>
          <cell r="C1045" t="str">
            <v>TD</v>
          </cell>
          <cell r="D1045">
            <v>1.1399999999999999</v>
          </cell>
          <cell r="E1045" t="str">
            <v>LA PAZ</v>
          </cell>
        </row>
        <row r="1046">
          <cell r="A1046" t="str">
            <v>12P00728</v>
          </cell>
          <cell r="B1046" t="str">
            <v>Ruta CA-7, Boulevard Ciudad de La Paz (Trocha izquierda)
Fin Boulevard (Salida Marcala)</v>
          </cell>
          <cell r="C1046" t="str">
            <v>TD</v>
          </cell>
          <cell r="D1046">
            <v>1.1399999999999999</v>
          </cell>
          <cell r="E1046" t="str">
            <v>LA PAZ</v>
          </cell>
        </row>
        <row r="1047">
          <cell r="A1047" t="str">
            <v>12P00730</v>
          </cell>
          <cell r="B1047" t="str">
            <v>Ruta CA-7, La Paz - Tutule
Ciudad de La Paz fin Blvd. (Salida Marcala)</v>
          </cell>
          <cell r="C1047" t="str">
            <v>TD</v>
          </cell>
          <cell r="D1047">
            <v>29.25</v>
          </cell>
          <cell r="E1047" t="str">
            <v>LA PAZ</v>
          </cell>
        </row>
        <row r="1048">
          <cell r="A1048" t="str">
            <v>12P00735</v>
          </cell>
          <cell r="B1048" t="str">
            <v>Ruta CA-7, Tutule - Marcala
Tutule (Desvío por Ruta 136)</v>
          </cell>
          <cell r="C1048" t="str">
            <v>TD</v>
          </cell>
          <cell r="D1048">
            <v>35.58</v>
          </cell>
          <cell r="E1048" t="str">
            <v>LA PAZ</v>
          </cell>
        </row>
        <row r="1049">
          <cell r="A1049" t="str">
            <v>12P00737</v>
          </cell>
          <cell r="B1049" t="str">
            <v>Ruta CA-7, Marcala (Zona Urbana Ciudad de Marcala)
Pte. y Fin Doble Tratamiento</v>
          </cell>
          <cell r="C1049" t="str">
            <v>CH</v>
          </cell>
          <cell r="D1049">
            <v>3.12</v>
          </cell>
          <cell r="E1049" t="str">
            <v>LA PAZ</v>
          </cell>
        </row>
        <row r="1050">
          <cell r="A1050" t="str">
            <v>12P00740</v>
          </cell>
          <cell r="B1050" t="str">
            <v>Ruta CA-7, Marcala - Sabanetas
Marcala (Pte. salida a Sabanetas)</v>
          </cell>
          <cell r="C1050" t="str">
            <v>MS</v>
          </cell>
          <cell r="D1050">
            <v>26.42</v>
          </cell>
          <cell r="E1050" t="str">
            <v>LA PAZ</v>
          </cell>
        </row>
        <row r="1051">
          <cell r="A1051" t="str">
            <v>12P00750</v>
          </cell>
          <cell r="B1051" t="str">
            <v>Ruta CA-7, Sabanetas - Aduana Pasa Mono
Aldea Sabanetas (CESAR)</v>
          </cell>
          <cell r="C1051" t="str">
            <v>MS</v>
          </cell>
          <cell r="D1051">
            <v>9.68</v>
          </cell>
          <cell r="E1051" t="str">
            <v>LA PAZ</v>
          </cell>
        </row>
        <row r="1052">
          <cell r="A1052" t="str">
            <v>12P01190</v>
          </cell>
          <cell r="B1052" t="str">
            <v>Ruta CA-11-A, Limite Deptal. Intibuca/La Paz - Marcala (Inicio Pavimento)
Limite Deptal. Intibuca/La Paz</v>
          </cell>
          <cell r="C1052" t="str">
            <v>TD</v>
          </cell>
          <cell r="D1052">
            <v>10</v>
          </cell>
          <cell r="E1052" t="str">
            <v>LA PAZ</v>
          </cell>
        </row>
        <row r="1053">
          <cell r="A1053" t="str">
            <v>12S06830</v>
          </cell>
          <cell r="B1053" t="str">
            <v>Ruta 68, Límite Deptal. Comayagua/La Paz - La Paz
Límite Deptal. Comayagua/La Paz (Alcant. Qda. Masica)</v>
          </cell>
          <cell r="C1053" t="str">
            <v>TD</v>
          </cell>
          <cell r="D1053">
            <v>4.13</v>
          </cell>
          <cell r="E1053" t="str">
            <v>LA PAZ</v>
          </cell>
        </row>
        <row r="1054">
          <cell r="A1054" t="str">
            <v>12S11230</v>
          </cell>
          <cell r="B1054" t="str">
            <v>Ruta 112, Límite Deptal. Comayagua/La Paz - Aguanqueterique</v>
          </cell>
          <cell r="C1054" t="str">
            <v>MS</v>
          </cell>
          <cell r="D1054">
            <v>23</v>
          </cell>
          <cell r="E1054" t="str">
            <v>LA PAZ</v>
          </cell>
        </row>
        <row r="1055">
          <cell r="A1055" t="str">
            <v>12S11240</v>
          </cell>
          <cell r="B1055" t="str">
            <v>Ruta 112, Aguanqueterique - Desvío San Antonio del Norte
Aguanqueterique (Plaza Central)</v>
          </cell>
          <cell r="C1055" t="str">
            <v>MS</v>
          </cell>
          <cell r="D1055">
            <v>11.33</v>
          </cell>
          <cell r="E1055" t="str">
            <v>LA PAZ</v>
          </cell>
        </row>
        <row r="1056">
          <cell r="A1056" t="str">
            <v>12S11250</v>
          </cell>
          <cell r="B1056" t="str">
            <v>Ruta 112, Desvío San Antonio del Norte - Desvío Lauterique
Desvío a San Antonio del Norte</v>
          </cell>
          <cell r="C1056" t="str">
            <v>MS</v>
          </cell>
          <cell r="D1056">
            <v>7.08</v>
          </cell>
          <cell r="E1056" t="str">
            <v>LA PAZ</v>
          </cell>
        </row>
        <row r="1057">
          <cell r="A1057" t="str">
            <v>12S11260</v>
          </cell>
          <cell r="B1057" t="str">
            <v>Ruta 112, Desvío Lauterique - Límite Deptal. La Paz/Valle
Desvío a Lauterique</v>
          </cell>
          <cell r="C1057" t="str">
            <v>MS</v>
          </cell>
          <cell r="D1057">
            <v>1.88</v>
          </cell>
          <cell r="E1057" t="str">
            <v>LA PAZ</v>
          </cell>
        </row>
        <row r="1058">
          <cell r="A1058" t="str">
            <v>12S13610</v>
          </cell>
          <cell r="B1058" t="str">
            <v>Ruta 136, Acceso a Tutule
Desvío en Ruta CA-7, a La Paz</v>
          </cell>
          <cell r="C1058" t="str">
            <v>CA</v>
          </cell>
          <cell r="D1058">
            <v>2.82</v>
          </cell>
          <cell r="E1058" t="str">
            <v>LA PAZ</v>
          </cell>
        </row>
        <row r="1059">
          <cell r="A1059" t="str">
            <v>12S13810</v>
          </cell>
          <cell r="B1059" t="str">
            <v>Ruta 138, Ruta CA-7 - Cane
Ruta Ca-7</v>
          </cell>
          <cell r="C1059" t="str">
            <v>TD</v>
          </cell>
          <cell r="D1059">
            <v>1.52</v>
          </cell>
          <cell r="E1059" t="str">
            <v>LA PAZ</v>
          </cell>
        </row>
        <row r="1060">
          <cell r="A1060" t="str">
            <v>12S14410</v>
          </cell>
          <cell r="B1060" t="str">
            <v>Ruta 144, Ruta CA-7 - Chinacla
CA-7</v>
          </cell>
          <cell r="C1060" t="str">
            <v>MS</v>
          </cell>
          <cell r="D1060">
            <v>1.86</v>
          </cell>
          <cell r="E1060" t="str">
            <v>LA PAZ</v>
          </cell>
        </row>
        <row r="1061">
          <cell r="A1061" t="str">
            <v>12S16510</v>
          </cell>
          <cell r="B1061" t="str">
            <v>Ruta 165, P07 - Nahuaterique</v>
          </cell>
          <cell r="C1061" t="str">
            <v>MS</v>
          </cell>
          <cell r="D1061">
            <v>12</v>
          </cell>
          <cell r="E1061" t="str">
            <v>LA PAZ</v>
          </cell>
        </row>
        <row r="1062">
          <cell r="A1062" t="str">
            <v>12V25820</v>
          </cell>
          <cell r="B1062" t="str">
            <v>Las Liconas - EL INFOP - La Paz (de: LD COM/LP  a:La Paz)</v>
          </cell>
          <cell r="C1062" t="str">
            <v>MS</v>
          </cell>
          <cell r="D1062">
            <v>2.5</v>
          </cell>
          <cell r="E1062" t="str">
            <v>LA PAZ</v>
          </cell>
        </row>
        <row r="1063">
          <cell r="A1063" t="str">
            <v>12V26020</v>
          </cell>
          <cell r="B1063" t="str">
            <v>El Sifón - INFOP (LD COM/LP - INFOP)</v>
          </cell>
          <cell r="C1063" t="str">
            <v>TI</v>
          </cell>
          <cell r="D1063">
            <v>2.08</v>
          </cell>
          <cell r="E1063" t="str">
            <v>LA PAZ</v>
          </cell>
        </row>
        <row r="1064">
          <cell r="A1064" t="str">
            <v>12V26120</v>
          </cell>
          <cell r="B1064" t="str">
            <v>Lejamaní - Miravalles - CA-7  (de: LD COM/LP a: CA-7)</v>
          </cell>
          <cell r="C1064" t="str">
            <v>TI</v>
          </cell>
          <cell r="D1064">
            <v>4.84</v>
          </cell>
          <cell r="E1064" t="str">
            <v>LA PAZ</v>
          </cell>
        </row>
        <row r="1065">
          <cell r="A1065" t="str">
            <v>12V27320</v>
          </cell>
          <cell r="B1065" t="str">
            <v>Agua Salada - San Sebastian - Cane  (de: LD COM/LP  a:Cane)</v>
          </cell>
          <cell r="C1065" t="str">
            <v>MS</v>
          </cell>
          <cell r="D1065">
            <v>2.2000000000000002</v>
          </cell>
          <cell r="E1065" t="str">
            <v>LA PAZ</v>
          </cell>
        </row>
        <row r="1066">
          <cell r="A1066" t="str">
            <v>12V45000</v>
          </cell>
          <cell r="B1066" t="str">
            <v>La Paz - Pacheco - Tepanguare</v>
          </cell>
          <cell r="C1066" t="str">
            <v>MS</v>
          </cell>
          <cell r="D1066">
            <v>10</v>
          </cell>
          <cell r="E1066" t="str">
            <v>LA PAZ</v>
          </cell>
        </row>
        <row r="1067">
          <cell r="A1067" t="str">
            <v>12V46500</v>
          </cell>
          <cell r="B1067" t="str">
            <v>Ruta CA-7 - Las Limas - Concepción de Soluteca</v>
          </cell>
          <cell r="C1067" t="str">
            <v>MS</v>
          </cell>
          <cell r="D1067">
            <v>9.9</v>
          </cell>
          <cell r="E1067" t="str">
            <v>LA PAZ</v>
          </cell>
        </row>
        <row r="1068">
          <cell r="A1068" t="str">
            <v>12V46600</v>
          </cell>
          <cell r="B1068" t="str">
            <v>Concepción de Soluteca - Hornitos</v>
          </cell>
          <cell r="C1068" t="str">
            <v>TI</v>
          </cell>
          <cell r="D1068">
            <v>5.56</v>
          </cell>
          <cell r="E1068" t="str">
            <v>LA PAZ</v>
          </cell>
        </row>
        <row r="1069">
          <cell r="A1069" t="str">
            <v>12V46700</v>
          </cell>
          <cell r="B1069" t="str">
            <v>El Ocotal - Rancho de Jesus - Hornitos</v>
          </cell>
          <cell r="C1069" t="str">
            <v>TI</v>
          </cell>
          <cell r="D1069">
            <v>8.9600000000000009</v>
          </cell>
          <cell r="E1069" t="str">
            <v>LA PAZ</v>
          </cell>
        </row>
        <row r="1070">
          <cell r="A1070" t="str">
            <v>12V46800</v>
          </cell>
          <cell r="B1070" t="str">
            <v>Hornitos - Santiago Puringla - Gualazara</v>
          </cell>
          <cell r="C1070" t="str">
            <v>TI</v>
          </cell>
          <cell r="D1070">
            <v>14.48</v>
          </cell>
          <cell r="E1070" t="str">
            <v>LA PAZ</v>
          </cell>
        </row>
        <row r="1071">
          <cell r="A1071" t="str">
            <v>12V47300</v>
          </cell>
          <cell r="B1071" t="str">
            <v>Santa María - Gualazara</v>
          </cell>
          <cell r="C1071" t="str">
            <v>TI</v>
          </cell>
          <cell r="D1071">
            <v>5.9</v>
          </cell>
          <cell r="E1071" t="str">
            <v>LA PAZ</v>
          </cell>
        </row>
        <row r="1072">
          <cell r="A1072" t="str">
            <v>12V47800</v>
          </cell>
          <cell r="B1072" t="str">
            <v>Ruta CA-7 - San José - Santa María</v>
          </cell>
          <cell r="C1072" t="str">
            <v>MS</v>
          </cell>
          <cell r="D1072">
            <v>16.47</v>
          </cell>
          <cell r="E1072" t="str">
            <v>LA PAZ</v>
          </cell>
        </row>
        <row r="1073">
          <cell r="A1073" t="str">
            <v>12V48000</v>
          </cell>
          <cell r="B1073" t="str">
            <v>Las Pavas - El Potrero - Pueblo Viejo</v>
          </cell>
          <cell r="C1073" t="str">
            <v>MS</v>
          </cell>
          <cell r="D1073">
            <v>7.32</v>
          </cell>
          <cell r="E1073" t="str">
            <v>LA PAZ</v>
          </cell>
        </row>
        <row r="1074">
          <cell r="A1074" t="str">
            <v>12V48300</v>
          </cell>
          <cell r="B1074" t="str">
            <v>Planes - Las Crucitas - Pueblo Viejo</v>
          </cell>
          <cell r="C1074" t="str">
            <v>MS</v>
          </cell>
          <cell r="D1074">
            <v>6.5</v>
          </cell>
          <cell r="E1074" t="str">
            <v>LA PAZ</v>
          </cell>
        </row>
        <row r="1075">
          <cell r="A1075" t="str">
            <v>12V49000</v>
          </cell>
          <cell r="B1075" t="str">
            <v>CA-7 - San Miguel</v>
          </cell>
          <cell r="C1075" t="str">
            <v>MS</v>
          </cell>
          <cell r="D1075">
            <v>1.1299999999999999</v>
          </cell>
          <cell r="E1075" t="str">
            <v>LA PAZ</v>
          </cell>
        </row>
        <row r="1076">
          <cell r="A1076" t="str">
            <v>12V49100</v>
          </cell>
          <cell r="B1076" t="str">
            <v>CA-7 - San Pedro de Tutule</v>
          </cell>
          <cell r="C1076" t="str">
            <v>TI</v>
          </cell>
          <cell r="D1076">
            <v>4.22</v>
          </cell>
          <cell r="E1076" t="str">
            <v>LA PAZ</v>
          </cell>
        </row>
        <row r="1077">
          <cell r="A1077" t="str">
            <v>12V49200</v>
          </cell>
          <cell r="B1077" t="str">
            <v>V493 - La Cumbre - V491</v>
          </cell>
          <cell r="C1077" t="str">
            <v>TI</v>
          </cell>
          <cell r="D1077">
            <v>11.7</v>
          </cell>
          <cell r="E1077" t="str">
            <v>LA PAZ</v>
          </cell>
        </row>
        <row r="1078">
          <cell r="A1078" t="str">
            <v>12V49300</v>
          </cell>
          <cell r="B1078" t="str">
            <v>San Pedro de Tutule - El Pinar - V509</v>
          </cell>
          <cell r="C1078" t="str">
            <v>MS</v>
          </cell>
          <cell r="D1078">
            <v>29.68</v>
          </cell>
          <cell r="E1078" t="str">
            <v>LA PAZ</v>
          </cell>
        </row>
        <row r="1079">
          <cell r="A1079" t="str">
            <v>12V50300</v>
          </cell>
          <cell r="B1079" t="str">
            <v>El Pinar - Guajiquiro</v>
          </cell>
          <cell r="C1079" t="str">
            <v>MS</v>
          </cell>
          <cell r="D1079">
            <v>4.63</v>
          </cell>
          <cell r="E1079" t="str">
            <v>LA PAZ</v>
          </cell>
        </row>
        <row r="1080">
          <cell r="A1080" t="str">
            <v>12V50400</v>
          </cell>
          <cell r="B1080" t="str">
            <v>V503 - San José de Guajiquiro</v>
          </cell>
          <cell r="C1080" t="str">
            <v>TI</v>
          </cell>
          <cell r="D1080">
            <v>4.71</v>
          </cell>
          <cell r="E1080" t="str">
            <v>LA PAZ</v>
          </cell>
        </row>
        <row r="1081">
          <cell r="A1081" t="str">
            <v>12V50900</v>
          </cell>
          <cell r="B1081" t="str">
            <v>V519 - Opatoro</v>
          </cell>
          <cell r="C1081" t="str">
            <v>MS</v>
          </cell>
          <cell r="D1081">
            <v>16.45</v>
          </cell>
          <cell r="E1081" t="str">
            <v>LA PAZ</v>
          </cell>
        </row>
        <row r="1082">
          <cell r="A1082" t="str">
            <v>12V51900</v>
          </cell>
          <cell r="B1082" t="str">
            <v>El Cerrón - Santa Ana - La Florida</v>
          </cell>
          <cell r="C1082" t="str">
            <v>MS</v>
          </cell>
          <cell r="D1082">
            <v>27.89</v>
          </cell>
          <cell r="E1082" t="str">
            <v>LA PAZ</v>
          </cell>
        </row>
        <row r="1083">
          <cell r="A1083" t="str">
            <v>12V52400</v>
          </cell>
          <cell r="B1083" t="str">
            <v>La Florida - Estancias</v>
          </cell>
          <cell r="C1083" t="str">
            <v>MS</v>
          </cell>
          <cell r="D1083">
            <v>25.78</v>
          </cell>
          <cell r="E1083" t="str">
            <v>LA PAZ</v>
          </cell>
        </row>
        <row r="1084">
          <cell r="A1084" t="str">
            <v>12V53400</v>
          </cell>
          <cell r="B1084" t="str">
            <v>Ruta CA-7 - Cabañas</v>
          </cell>
          <cell r="C1084" t="str">
            <v>TI</v>
          </cell>
          <cell r="D1084">
            <v>3.42</v>
          </cell>
          <cell r="E1084" t="str">
            <v>LA PAZ</v>
          </cell>
        </row>
        <row r="1085">
          <cell r="A1085" t="str">
            <v>12V53500</v>
          </cell>
          <cell r="B1085" t="str">
            <v>V534 - San Miguelito</v>
          </cell>
          <cell r="C1085" t="str">
            <v>TI</v>
          </cell>
          <cell r="D1085">
            <v>6.19</v>
          </cell>
          <cell r="E1085" t="str">
            <v>LA PAZ</v>
          </cell>
        </row>
        <row r="1086">
          <cell r="A1086" t="str">
            <v>12V54500</v>
          </cell>
          <cell r="B1086" t="str">
            <v>Ruta CA-7 - Chinacla - Sirara</v>
          </cell>
          <cell r="C1086" t="str">
            <v>TI</v>
          </cell>
          <cell r="D1086">
            <v>6.6</v>
          </cell>
          <cell r="E1086" t="str">
            <v>LA PAZ</v>
          </cell>
        </row>
        <row r="1087">
          <cell r="A1087" t="str">
            <v>12V55000</v>
          </cell>
          <cell r="B1087" t="str">
            <v>Marcala - Musula</v>
          </cell>
          <cell r="C1087" t="str">
            <v>MS</v>
          </cell>
          <cell r="D1087">
            <v>4.13</v>
          </cell>
          <cell r="E1087" t="str">
            <v>LA PAZ</v>
          </cell>
        </row>
        <row r="1088">
          <cell r="A1088" t="str">
            <v>12V55100</v>
          </cell>
          <cell r="B1088" t="str">
            <v>Marcala - Santa Cruz</v>
          </cell>
          <cell r="C1088" t="str">
            <v>MS</v>
          </cell>
          <cell r="D1088">
            <v>3.9</v>
          </cell>
          <cell r="E1088" t="str">
            <v>LA PAZ</v>
          </cell>
        </row>
        <row r="1089">
          <cell r="A1089" t="str">
            <v>12V55200</v>
          </cell>
          <cell r="B1089" t="str">
            <v>Marcala - San Francisco</v>
          </cell>
          <cell r="C1089" t="str">
            <v>MS</v>
          </cell>
          <cell r="D1089">
            <v>2.66</v>
          </cell>
          <cell r="E1089" t="str">
            <v>LA PAZ</v>
          </cell>
        </row>
        <row r="1090">
          <cell r="A1090" t="str">
            <v>12V55700</v>
          </cell>
          <cell r="B1090" t="str">
            <v>Ruta CA-7 - Santa Elena</v>
          </cell>
          <cell r="C1090" t="str">
            <v>MS</v>
          </cell>
          <cell r="D1090">
            <v>12.23</v>
          </cell>
          <cell r="E1090" t="str">
            <v>LA PAZ</v>
          </cell>
        </row>
        <row r="1091">
          <cell r="A1091" t="str">
            <v>12V55800</v>
          </cell>
          <cell r="B1091" t="str">
            <v>V557 - Yarula</v>
          </cell>
          <cell r="C1091" t="str">
            <v>MS</v>
          </cell>
          <cell r="D1091">
            <v>1</v>
          </cell>
          <cell r="E1091" t="str">
            <v>LA PAZ</v>
          </cell>
        </row>
        <row r="1092">
          <cell r="A1092" t="str">
            <v>12V57500</v>
          </cell>
          <cell r="B1092" t="str">
            <v>San Juan de la Paz - El Llano - Horcones</v>
          </cell>
          <cell r="C1092" t="str">
            <v>TI</v>
          </cell>
          <cell r="D1092">
            <v>5.85</v>
          </cell>
          <cell r="E1092" t="str">
            <v>LA PAZ</v>
          </cell>
        </row>
        <row r="1093">
          <cell r="A1093" t="str">
            <v>12V57600</v>
          </cell>
          <cell r="B1093" t="str">
            <v>V575 - El Quebrachal</v>
          </cell>
          <cell r="C1093" t="str">
            <v>TI</v>
          </cell>
          <cell r="D1093">
            <v>2.2000000000000002</v>
          </cell>
          <cell r="E1093" t="str">
            <v>LA PAZ</v>
          </cell>
        </row>
        <row r="1094">
          <cell r="A1094" t="str">
            <v>12V57700</v>
          </cell>
          <cell r="B1094" t="str">
            <v>San Juan de la Paz - Santa Rosita</v>
          </cell>
          <cell r="C1094" t="str">
            <v>TI</v>
          </cell>
          <cell r="D1094">
            <v>9.58</v>
          </cell>
          <cell r="E1094" t="str">
            <v>LA PAZ</v>
          </cell>
        </row>
        <row r="1095">
          <cell r="A1095" t="str">
            <v>12V57800</v>
          </cell>
          <cell r="B1095" t="str">
            <v>El Tejar - San Juan de La Paz</v>
          </cell>
          <cell r="C1095" t="str">
            <v>MS</v>
          </cell>
          <cell r="D1095">
            <v>1.54</v>
          </cell>
          <cell r="E1095" t="str">
            <v>LA PAZ</v>
          </cell>
        </row>
        <row r="1096">
          <cell r="A1096" t="str">
            <v>12V57900</v>
          </cell>
          <cell r="B1096" t="str">
            <v xml:space="preserve"> S112 - San Antonio del Norte</v>
          </cell>
          <cell r="C1096" t="str">
            <v>MS</v>
          </cell>
          <cell r="D1096">
            <v>5.5</v>
          </cell>
          <cell r="E1096" t="str">
            <v>LA PAZ</v>
          </cell>
        </row>
        <row r="1097">
          <cell r="A1097" t="str">
            <v>12V58000</v>
          </cell>
          <cell r="B1097" t="str">
            <v xml:space="preserve"> San Antonio del Norte - San Juan de La Paz</v>
          </cell>
          <cell r="C1097" t="str">
            <v>MS</v>
          </cell>
          <cell r="D1097">
            <v>12.7</v>
          </cell>
          <cell r="E1097" t="str">
            <v>LA PAZ</v>
          </cell>
        </row>
        <row r="1098">
          <cell r="A1098" t="str">
            <v>12V58300</v>
          </cell>
          <cell r="B1098" t="str">
            <v xml:space="preserve"> San Antonio del Norte - El Jicaral - Corral Falso</v>
          </cell>
          <cell r="C1098" t="str">
            <v>MS</v>
          </cell>
          <cell r="D1098">
            <v>6.75</v>
          </cell>
          <cell r="E1098" t="str">
            <v>LA PAZ</v>
          </cell>
        </row>
        <row r="1099">
          <cell r="A1099" t="str">
            <v>12V58400</v>
          </cell>
          <cell r="B1099" t="str">
            <v xml:space="preserve"> Mato de Palo - Cordoncillo - Quiscamote</v>
          </cell>
          <cell r="C1099" t="str">
            <v>TI</v>
          </cell>
          <cell r="D1099">
            <v>3.41</v>
          </cell>
          <cell r="E1099" t="str">
            <v>LA PAZ</v>
          </cell>
        </row>
        <row r="1100">
          <cell r="A1100" t="str">
            <v>12V58500</v>
          </cell>
          <cell r="B1100" t="str">
            <v xml:space="preserve"> San Antonio del Norte - Mercedes de Oriente</v>
          </cell>
          <cell r="C1100" t="str">
            <v>MS</v>
          </cell>
          <cell r="D1100">
            <v>12.75</v>
          </cell>
          <cell r="E1100" t="str">
            <v>LA PAZ</v>
          </cell>
        </row>
        <row r="1101">
          <cell r="A1101" t="str">
            <v>12V58600</v>
          </cell>
          <cell r="B1101" t="str">
            <v xml:space="preserve"> San Antonio del Norte - Pitayas</v>
          </cell>
          <cell r="C1101" t="str">
            <v>TI</v>
          </cell>
          <cell r="D1101">
            <v>4.7</v>
          </cell>
          <cell r="E1101" t="str">
            <v>LA PAZ</v>
          </cell>
        </row>
        <row r="1102">
          <cell r="A1102" t="str">
            <v>12V58700</v>
          </cell>
          <cell r="B1102" t="str">
            <v xml:space="preserve"> V586 - Ringleras</v>
          </cell>
          <cell r="C1102" t="str">
            <v>MS</v>
          </cell>
          <cell r="D1102">
            <v>3.1</v>
          </cell>
          <cell r="E1102" t="str">
            <v>LA PAZ</v>
          </cell>
        </row>
        <row r="1103">
          <cell r="A1103" t="str">
            <v>12V58800</v>
          </cell>
          <cell r="B1103" t="str">
            <v xml:space="preserve"> Platanar - Chaguites</v>
          </cell>
          <cell r="C1103" t="str">
            <v>TI</v>
          </cell>
          <cell r="D1103">
            <v>2.8</v>
          </cell>
          <cell r="E1103" t="str">
            <v>LA PAZ</v>
          </cell>
        </row>
        <row r="1104">
          <cell r="A1104" t="str">
            <v>12V60420</v>
          </cell>
          <cell r="B1104" t="str">
            <v xml:space="preserve"> San Antonio - Gualazara (de: LD INT/LP a:Gualazara)</v>
          </cell>
          <cell r="C1104" t="str">
            <v>TI</v>
          </cell>
          <cell r="D1104">
            <v>7.57</v>
          </cell>
          <cell r="E1104" t="str">
            <v>LA PAZ</v>
          </cell>
        </row>
        <row r="1105">
          <cell r="A1105" t="str">
            <v>13P00467</v>
          </cell>
          <cell r="B1105" t="str">
            <v>Ruta CA-4 Occidente, LD COP-LEM - LD LEM-COP
Pte. Rio Higuito Límite Deptal. Copán/Lempira</v>
          </cell>
          <cell r="C1105" t="str">
            <v>CA</v>
          </cell>
          <cell r="D1105">
            <v>2.98</v>
          </cell>
          <cell r="E1105" t="str">
            <v>LEMPIRA</v>
          </cell>
        </row>
        <row r="1106">
          <cell r="A1106" t="str">
            <v>13P01140</v>
          </cell>
          <cell r="B1106" t="str">
            <v>Ruta CA-11-A, Límite Deptal. Copán/Lempira - Gracias
Límite Deptal. Copán/Lempira (Pte. Río Higuito)</v>
          </cell>
          <cell r="C1106" t="str">
            <v>TD</v>
          </cell>
          <cell r="D1106">
            <v>22.83</v>
          </cell>
          <cell r="E1106" t="str">
            <v>LEMPIRA</v>
          </cell>
        </row>
        <row r="1107">
          <cell r="A1107" t="str">
            <v>13P01150</v>
          </cell>
          <cell r="B1107" t="str">
            <v>Ruta CA-11-A, Gracias - Límite Deptal. Lempira/Intibucá
Gracias (Entrada principal)</v>
          </cell>
          <cell r="C1107" t="str">
            <v>TD</v>
          </cell>
          <cell r="D1107">
            <v>24.7</v>
          </cell>
          <cell r="E1107" t="str">
            <v>LEMPIRA</v>
          </cell>
        </row>
        <row r="1108">
          <cell r="A1108" t="str">
            <v>13S07830</v>
          </cell>
          <cell r="B1108" t="str">
            <v>Ruta 78, Limite Deptal. Santa Barbara/Lempira - El Tablón
Concepción Límite Deptal. Santa Bárbara/Lempira</v>
          </cell>
          <cell r="C1108" t="str">
            <v>MS</v>
          </cell>
          <cell r="D1108">
            <v>14.25</v>
          </cell>
          <cell r="E1108" t="str">
            <v>LEMPIRA</v>
          </cell>
        </row>
        <row r="1109">
          <cell r="A1109" t="str">
            <v>13S07840</v>
          </cell>
          <cell r="B1109" t="str">
            <v>Ruta 78, El Tablón - Empalme Ruta CA-11A
Desvío a El Tablón</v>
          </cell>
          <cell r="C1109" t="str">
            <v>MS</v>
          </cell>
          <cell r="D1109">
            <v>28.8</v>
          </cell>
          <cell r="E1109" t="str">
            <v>LEMPIRA</v>
          </cell>
        </row>
        <row r="1110">
          <cell r="A1110" t="str">
            <v>13S08210</v>
          </cell>
          <cell r="B1110" t="str">
            <v>Ruta 82, CA-11A - Lepaera
Desvio en Ruta CA-11A (Las Flores)</v>
          </cell>
          <cell r="C1110" t="str">
            <v>TD</v>
          </cell>
          <cell r="D1110">
            <v>14.04</v>
          </cell>
          <cell r="E1110" t="str">
            <v>LEMPIRA</v>
          </cell>
        </row>
        <row r="1111">
          <cell r="A1111" t="str">
            <v>13S11625</v>
          </cell>
          <cell r="B1111" t="str">
            <v>Ruta 116, Limite Ocotepeque/Lempira - Cololaca
Limite Deptal. Ocotepeque/Lempira</v>
          </cell>
          <cell r="C1111" t="str">
            <v>TD</v>
          </cell>
          <cell r="D1111">
            <v>8.15</v>
          </cell>
          <cell r="E1111" t="str">
            <v>LEMPIRA</v>
          </cell>
        </row>
        <row r="1112">
          <cell r="A1112" t="str">
            <v>13S11630</v>
          </cell>
          <cell r="B1112" t="str">
            <v>Ruta 116, Cololaca - Tambla
Inicio Cololaca</v>
          </cell>
          <cell r="C1112" t="str">
            <v>TD</v>
          </cell>
          <cell r="D1112">
            <v>23.42</v>
          </cell>
          <cell r="E1112" t="str">
            <v>LEMPIRA</v>
          </cell>
        </row>
        <row r="1113">
          <cell r="A1113" t="str">
            <v>13S11640</v>
          </cell>
          <cell r="B1113" t="str">
            <v>Ruta 116, Tambla - La Virtud
Tambla (Plaza Central)</v>
          </cell>
          <cell r="C1113" t="str">
            <v>MS</v>
          </cell>
          <cell r="D1113">
            <v>26.57</v>
          </cell>
          <cell r="E1113" t="str">
            <v>LEMPIRA</v>
          </cell>
        </row>
        <row r="1114">
          <cell r="A1114" t="str">
            <v>13S11650</v>
          </cell>
          <cell r="B1114" t="str">
            <v>Ruta 116, La Virtud - Mapulaca
La Virtud (Plaza Central)</v>
          </cell>
          <cell r="C1114" t="str">
            <v>MS</v>
          </cell>
          <cell r="D1114">
            <v>12.41</v>
          </cell>
          <cell r="E1114" t="str">
            <v>LEMPIRA</v>
          </cell>
        </row>
        <row r="1115">
          <cell r="A1115" t="str">
            <v>13S11660</v>
          </cell>
          <cell r="B1115" t="str">
            <v>Ruta 116, Mapulaca - Candelaria</v>
          </cell>
          <cell r="C1115" t="str">
            <v>MS</v>
          </cell>
          <cell r="D1115">
            <v>15.9</v>
          </cell>
          <cell r="E1115" t="str">
            <v>LEMPIRA</v>
          </cell>
        </row>
        <row r="1116">
          <cell r="A1116" t="str">
            <v>13S11670</v>
          </cell>
          <cell r="B1116" t="str">
            <v>Ruta 116, Candelaria - Quelepa - El Conal
Candelaria (Plaza Central)</v>
          </cell>
          <cell r="C1116" t="str">
            <v>MS</v>
          </cell>
          <cell r="D1116">
            <v>39.590000000000003</v>
          </cell>
          <cell r="E1116" t="str">
            <v>LEMPIRA</v>
          </cell>
        </row>
        <row r="1117">
          <cell r="A1117" t="str">
            <v>13S11680</v>
          </cell>
          <cell r="B1117" t="str">
            <v>Ruta 116, El Conal - Rancho Viejo - Límite Deptal. Lempira/Intibucá
El Conal (Desvio a Erandique)</v>
          </cell>
          <cell r="C1117" t="str">
            <v>MS</v>
          </cell>
          <cell r="D1117">
            <v>22.63</v>
          </cell>
          <cell r="E1117" t="str">
            <v>LEMPIRA</v>
          </cell>
        </row>
        <row r="1118">
          <cell r="A1118" t="str">
            <v>13S25010</v>
          </cell>
          <cell r="B1118" t="str">
            <v>Ruta 250, CA-11 - Belen</v>
          </cell>
          <cell r="C1118" t="str">
            <v>TD</v>
          </cell>
          <cell r="D1118">
            <v>2.2999999999999998</v>
          </cell>
          <cell r="E1118" t="str">
            <v>LEMPIRA</v>
          </cell>
        </row>
        <row r="1119">
          <cell r="A1119" t="str">
            <v>13V39020</v>
          </cell>
          <cell r="B1119" t="str">
            <v>Belen Gualcho - Corralito - LD Ocot/Lemp - San Sebastian</v>
          </cell>
          <cell r="C1119" t="str">
            <v>TI</v>
          </cell>
          <cell r="D1119">
            <v>7.7</v>
          </cell>
          <cell r="E1119" t="str">
            <v>LEMPIRA</v>
          </cell>
        </row>
        <row r="1120">
          <cell r="A1120" t="str">
            <v>13V46820</v>
          </cell>
          <cell r="B1120" t="str">
            <v>Los Linderos - Choloma - San Bartolo (LD SB/LE San Bartolo)</v>
          </cell>
          <cell r="C1120" t="str">
            <v>MS</v>
          </cell>
          <cell r="D1120">
            <v>1.2</v>
          </cell>
          <cell r="E1120" t="str">
            <v>LEMPIRA</v>
          </cell>
        </row>
        <row r="1121">
          <cell r="A1121" t="str">
            <v>13V70000</v>
          </cell>
          <cell r="B1121" t="str">
            <v>Gracias - La Campa</v>
          </cell>
          <cell r="C1121" t="str">
            <v>MS</v>
          </cell>
          <cell r="D1121">
            <v>16</v>
          </cell>
          <cell r="E1121" t="str">
            <v>LEMPIRA</v>
          </cell>
        </row>
        <row r="1122">
          <cell r="A1122" t="str">
            <v>13V70100</v>
          </cell>
          <cell r="B1122" t="str">
            <v>La Campa - San Manuel de Colohete</v>
          </cell>
          <cell r="C1122" t="str">
            <v>MS</v>
          </cell>
          <cell r="D1122">
            <v>15.2</v>
          </cell>
          <cell r="E1122" t="str">
            <v>LEMPIRA</v>
          </cell>
        </row>
        <row r="1123">
          <cell r="A1123" t="str">
            <v>13V70200</v>
          </cell>
          <cell r="B1123" t="str">
            <v>San Manuel de Colohete - San Sebastian</v>
          </cell>
          <cell r="C1123" t="str">
            <v>MS</v>
          </cell>
          <cell r="D1123">
            <v>12.1</v>
          </cell>
          <cell r="E1123" t="str">
            <v>LEMPIRA</v>
          </cell>
        </row>
        <row r="1124">
          <cell r="A1124" t="str">
            <v>13V70300</v>
          </cell>
          <cell r="B1124" t="str">
            <v>V700 - Bonilla</v>
          </cell>
          <cell r="C1124" t="str">
            <v>MS</v>
          </cell>
          <cell r="D1124">
            <v>3.2</v>
          </cell>
          <cell r="E1124" t="str">
            <v>LEMPIRA</v>
          </cell>
        </row>
        <row r="1125">
          <cell r="A1125" t="str">
            <v>13V70700</v>
          </cell>
          <cell r="B1125" t="str">
            <v>V701 - Caiquín</v>
          </cell>
          <cell r="C1125" t="str">
            <v>MS</v>
          </cell>
          <cell r="D1125">
            <v>5.0999999999999996</v>
          </cell>
          <cell r="E1125" t="str">
            <v>LEMPIRA</v>
          </cell>
        </row>
        <row r="1126">
          <cell r="A1126" t="str">
            <v>13V70800</v>
          </cell>
          <cell r="B1126" t="str">
            <v>V701 - Corante</v>
          </cell>
          <cell r="C1126" t="str">
            <v>MS</v>
          </cell>
          <cell r="D1126">
            <v>4</v>
          </cell>
          <cell r="E1126" t="str">
            <v>LEMPIRA</v>
          </cell>
        </row>
        <row r="1127">
          <cell r="A1127" t="str">
            <v>13V71300</v>
          </cell>
          <cell r="B1127" t="str">
            <v>Gracias - Gualteque</v>
          </cell>
          <cell r="C1127" t="str">
            <v>MS</v>
          </cell>
          <cell r="D1127">
            <v>3.03</v>
          </cell>
          <cell r="E1127" t="str">
            <v>LEMPIRA</v>
          </cell>
        </row>
        <row r="1128">
          <cell r="A1128" t="str">
            <v>13V71800</v>
          </cell>
          <cell r="B1128" t="str">
            <v>Villamí - Campuca - Platanares - V759</v>
          </cell>
          <cell r="C1128" t="str">
            <v>MS</v>
          </cell>
          <cell r="D1128">
            <v>23.92</v>
          </cell>
          <cell r="E1128" t="str">
            <v>LEMPIRA</v>
          </cell>
        </row>
        <row r="1129">
          <cell r="A1129" t="str">
            <v>13V72400</v>
          </cell>
          <cell r="B1129" t="str">
            <v>Lepaera - Las Tejeras - Ocote Chacho</v>
          </cell>
          <cell r="C1129" t="str">
            <v>MS</v>
          </cell>
          <cell r="D1129">
            <v>17.600000000000001</v>
          </cell>
          <cell r="E1129" t="str">
            <v>LEMPIRA</v>
          </cell>
        </row>
        <row r="1130">
          <cell r="A1130" t="str">
            <v>13V72510</v>
          </cell>
          <cell r="B1130" t="str">
            <v>Ocote Chacho - Jagua - V476 (Ocote Chacho - LD LE/SB)</v>
          </cell>
          <cell r="C1130" t="str">
            <v>TI</v>
          </cell>
          <cell r="D1130">
            <v>7.24</v>
          </cell>
          <cell r="E1130" t="str">
            <v>LEMPIRA</v>
          </cell>
        </row>
        <row r="1131">
          <cell r="A1131" t="str">
            <v>13V73000</v>
          </cell>
          <cell r="B1131" t="str">
            <v>Las Tejeras - Tierra Colorada</v>
          </cell>
          <cell r="C1131" t="str">
            <v>MS</v>
          </cell>
          <cell r="D1131">
            <v>8.5299999999999994</v>
          </cell>
          <cell r="E1131" t="str">
            <v>LEMPIRA</v>
          </cell>
        </row>
        <row r="1132">
          <cell r="A1132" t="str">
            <v>13V73110</v>
          </cell>
          <cell r="B1132" t="str">
            <v>Lepaera - Berlin - San Bartolo (Lepaera - LD LE/SB)</v>
          </cell>
          <cell r="C1132" t="str">
            <v>MS</v>
          </cell>
          <cell r="D1132">
            <v>14.42</v>
          </cell>
          <cell r="E1132" t="str">
            <v>LEMPIRA</v>
          </cell>
        </row>
        <row r="1133">
          <cell r="A1133" t="str">
            <v>13V73130</v>
          </cell>
          <cell r="B1133" t="str">
            <v>Lepaera - Berlin - San Bartolo (LD SB/LE - San Bartolo)</v>
          </cell>
          <cell r="C1133" t="str">
            <v>MS</v>
          </cell>
          <cell r="D1133">
            <v>3.25</v>
          </cell>
          <cell r="E1133" t="str">
            <v>LEMPIRA</v>
          </cell>
        </row>
        <row r="1134">
          <cell r="A1134" t="str">
            <v>13V73200</v>
          </cell>
          <cell r="B1134" t="str">
            <v>La Laguna - Pinabetal</v>
          </cell>
          <cell r="C1134" t="str">
            <v>MS</v>
          </cell>
          <cell r="D1134">
            <v>16.3</v>
          </cell>
          <cell r="E1134" t="str">
            <v>LEMPIRA</v>
          </cell>
        </row>
        <row r="1135">
          <cell r="A1135" t="str">
            <v>13V73300</v>
          </cell>
          <cell r="B1135" t="str">
            <v>S078 - La Unión</v>
          </cell>
          <cell r="C1135" t="str">
            <v>MS</v>
          </cell>
          <cell r="D1135">
            <v>14</v>
          </cell>
          <cell r="E1135" t="str">
            <v>LEMPIRA</v>
          </cell>
        </row>
        <row r="1136">
          <cell r="A1136" t="str">
            <v>13V73400</v>
          </cell>
          <cell r="B1136" t="str">
            <v>V733 - San Bartolo</v>
          </cell>
          <cell r="C1136" t="str">
            <v>MS</v>
          </cell>
          <cell r="D1136">
            <v>8.5</v>
          </cell>
          <cell r="E1136" t="str">
            <v>LEMPIRA</v>
          </cell>
        </row>
        <row r="1137">
          <cell r="A1137" t="str">
            <v>13V73510</v>
          </cell>
          <cell r="B1137" t="str">
            <v>La Unión - El Palmo (de:La Unión a:LD LE/SB)</v>
          </cell>
          <cell r="C1137" t="str">
            <v>TI</v>
          </cell>
          <cell r="D1137">
            <v>6.25</v>
          </cell>
          <cell r="E1137" t="str">
            <v>LEMPIRA</v>
          </cell>
        </row>
        <row r="1138">
          <cell r="A1138" t="str">
            <v>13V73800</v>
          </cell>
          <cell r="B1138" t="str">
            <v>Concepción - San José - Lagunetas</v>
          </cell>
          <cell r="C1138" t="str">
            <v>MS</v>
          </cell>
          <cell r="D1138">
            <v>9.24</v>
          </cell>
          <cell r="E1138" t="str">
            <v>LEMPIRA</v>
          </cell>
        </row>
        <row r="1139">
          <cell r="A1139" t="str">
            <v>13V73900</v>
          </cell>
          <cell r="B1139" t="str">
            <v>S078 - El Tablón</v>
          </cell>
          <cell r="C1139" t="str">
            <v>MS</v>
          </cell>
          <cell r="D1139">
            <v>0.4</v>
          </cell>
          <cell r="E1139" t="str">
            <v>LEMPIRA</v>
          </cell>
        </row>
        <row r="1140">
          <cell r="A1140" t="str">
            <v>13V74000</v>
          </cell>
          <cell r="B1140" t="str">
            <v>El Matazano - La Iguala</v>
          </cell>
          <cell r="C1140" t="str">
            <v>MS</v>
          </cell>
          <cell r="D1140">
            <v>12.5</v>
          </cell>
          <cell r="E1140" t="str">
            <v>LEMPIRA</v>
          </cell>
        </row>
        <row r="1141">
          <cell r="A1141" t="str">
            <v>13V74100</v>
          </cell>
          <cell r="B1141" t="str">
            <v>S078 - La Lima</v>
          </cell>
          <cell r="C1141" t="str">
            <v>TI</v>
          </cell>
          <cell r="D1141">
            <v>1.25</v>
          </cell>
          <cell r="E1141" t="str">
            <v>LEMPIRA</v>
          </cell>
        </row>
        <row r="1142">
          <cell r="A1142" t="str">
            <v>13V74200</v>
          </cell>
          <cell r="B1142" t="str">
            <v>S078 - El Rodeito - S078</v>
          </cell>
          <cell r="C1142" t="str">
            <v>TI</v>
          </cell>
          <cell r="D1142">
            <v>1.4</v>
          </cell>
          <cell r="E1142" t="str">
            <v>LEMPIRA</v>
          </cell>
        </row>
        <row r="1143">
          <cell r="A1143" t="str">
            <v>13V74300</v>
          </cell>
          <cell r="B1143" t="str">
            <v>CA-11A - La Iguala</v>
          </cell>
          <cell r="C1143" t="str">
            <v>TI</v>
          </cell>
          <cell r="D1143">
            <v>14.3</v>
          </cell>
          <cell r="E1143" t="str">
            <v>LEMPIRA</v>
          </cell>
        </row>
        <row r="1144">
          <cell r="A1144" t="str">
            <v>13V74500</v>
          </cell>
          <cell r="B1144" t="str">
            <v>Ruta CA-11A - La Azomada</v>
          </cell>
          <cell r="C1144" t="str">
            <v>MS</v>
          </cell>
          <cell r="D1144">
            <v>3</v>
          </cell>
          <cell r="E1144" t="str">
            <v>LEMPIRA</v>
          </cell>
        </row>
        <row r="1145">
          <cell r="A1145" t="str">
            <v>13V75500</v>
          </cell>
          <cell r="B1145" t="str">
            <v>Las Flores - Las Mercedes</v>
          </cell>
          <cell r="C1145" t="str">
            <v>TI</v>
          </cell>
          <cell r="D1145">
            <v>11.8</v>
          </cell>
          <cell r="E1145" t="str">
            <v>LEMPIRA</v>
          </cell>
        </row>
        <row r="1146">
          <cell r="A1146" t="str">
            <v>13V75600</v>
          </cell>
          <cell r="B1146" t="str">
            <v>Talgua - Las Mercedes</v>
          </cell>
          <cell r="C1146" t="str">
            <v>TI</v>
          </cell>
          <cell r="D1146">
            <v>5.8</v>
          </cell>
          <cell r="E1146" t="str">
            <v>LEMPIRA</v>
          </cell>
        </row>
        <row r="1147">
          <cell r="A1147" t="str">
            <v>13V75700</v>
          </cell>
          <cell r="B1147" t="str">
            <v>Talgua - El Higuito</v>
          </cell>
          <cell r="C1147" t="str">
            <v>MS</v>
          </cell>
          <cell r="D1147">
            <v>7.85</v>
          </cell>
          <cell r="E1147" t="str">
            <v>LEMPIRA</v>
          </cell>
        </row>
        <row r="1148">
          <cell r="A1148" t="str">
            <v>13V75800</v>
          </cell>
          <cell r="B1148" t="str">
            <v>V759 - Monte de La Virgen</v>
          </cell>
          <cell r="C1148" t="str">
            <v>MS</v>
          </cell>
          <cell r="D1148">
            <v>4.88</v>
          </cell>
          <cell r="E1148" t="str">
            <v>LEMPIRA</v>
          </cell>
        </row>
        <row r="1149">
          <cell r="A1149" t="str">
            <v>13V75900</v>
          </cell>
          <cell r="B1149" t="str">
            <v>Las Mercedes - San Ramón - El Higuito</v>
          </cell>
          <cell r="C1149" t="str">
            <v>MS</v>
          </cell>
          <cell r="D1149">
            <v>21.62</v>
          </cell>
          <cell r="E1149" t="str">
            <v>LEMPIRA</v>
          </cell>
        </row>
        <row r="1150">
          <cell r="A1150" t="str">
            <v>13V77400</v>
          </cell>
          <cell r="B1150" t="str">
            <v>Rancho Viejo - Santa Cruz</v>
          </cell>
          <cell r="C1150" t="str">
            <v>MS</v>
          </cell>
          <cell r="D1150">
            <v>7.14</v>
          </cell>
          <cell r="E1150" t="str">
            <v>LEMPIRA</v>
          </cell>
        </row>
        <row r="1151">
          <cell r="A1151" t="str">
            <v>13V77500</v>
          </cell>
          <cell r="B1151" t="str">
            <v>Erandique - S116</v>
          </cell>
          <cell r="C1151" t="str">
            <v>MS</v>
          </cell>
          <cell r="D1151">
            <v>18.66</v>
          </cell>
          <cell r="E1151" t="str">
            <v>LEMPIRA</v>
          </cell>
        </row>
        <row r="1152">
          <cell r="A1152" t="str">
            <v>13V77600</v>
          </cell>
          <cell r="B1152" t="str">
            <v>Erandique - El Conal</v>
          </cell>
          <cell r="C1152" t="str">
            <v>MS</v>
          </cell>
          <cell r="D1152">
            <v>5.7</v>
          </cell>
          <cell r="E1152" t="str">
            <v>LEMPIRA</v>
          </cell>
        </row>
        <row r="1153">
          <cell r="A1153" t="str">
            <v>13V77700</v>
          </cell>
          <cell r="B1153" t="str">
            <v>S116 - Azacualpa Montaña</v>
          </cell>
          <cell r="C1153" t="str">
            <v>TI</v>
          </cell>
          <cell r="D1153">
            <v>2.86</v>
          </cell>
          <cell r="E1153" t="str">
            <v>LEMPIRA</v>
          </cell>
        </row>
        <row r="1154">
          <cell r="A1154" t="str">
            <v>13V77800</v>
          </cell>
          <cell r="B1154" t="str">
            <v>Erandique - El Guayabo</v>
          </cell>
          <cell r="C1154" t="str">
            <v>MS</v>
          </cell>
          <cell r="D1154">
            <v>10.18</v>
          </cell>
          <cell r="E1154" t="str">
            <v>LEMPIRA</v>
          </cell>
        </row>
        <row r="1155">
          <cell r="A1155" t="str">
            <v>13V78700</v>
          </cell>
          <cell r="B1155" t="str">
            <v>Erandique - San Antonio del Valle - San Francisco</v>
          </cell>
          <cell r="C1155" t="str">
            <v>MS</v>
          </cell>
          <cell r="D1155">
            <v>27.43</v>
          </cell>
          <cell r="E1155" t="str">
            <v>LEMPIRA</v>
          </cell>
        </row>
        <row r="1156">
          <cell r="A1156" t="str">
            <v>13V79800</v>
          </cell>
          <cell r="B1156" t="str">
            <v>El Guayabo - San Andrés</v>
          </cell>
          <cell r="C1156" t="str">
            <v>MS</v>
          </cell>
          <cell r="D1156">
            <v>4.9000000000000004</v>
          </cell>
          <cell r="E1156" t="str">
            <v>LEMPIRA</v>
          </cell>
        </row>
        <row r="1157">
          <cell r="A1157" t="str">
            <v>13V79900</v>
          </cell>
          <cell r="B1157" t="str">
            <v>San Andrés - Sosoal</v>
          </cell>
          <cell r="C1157" t="str">
            <v>TI</v>
          </cell>
          <cell r="D1157">
            <v>8.3000000000000007</v>
          </cell>
          <cell r="E1157" t="str">
            <v>LEMPIRA</v>
          </cell>
        </row>
        <row r="1158">
          <cell r="A1158" t="str">
            <v>13V80400</v>
          </cell>
          <cell r="B1158" t="str">
            <v>S116 - Santo Tomás</v>
          </cell>
          <cell r="C1158" t="str">
            <v>MS</v>
          </cell>
          <cell r="D1158">
            <v>2.5499999999999998</v>
          </cell>
          <cell r="E1158" t="str">
            <v>LEMPIRA</v>
          </cell>
        </row>
        <row r="1159">
          <cell r="A1159" t="str">
            <v>13V80900</v>
          </cell>
          <cell r="B1159" t="str">
            <v>Quelepa - Piraera</v>
          </cell>
          <cell r="C1159" t="str">
            <v>MS</v>
          </cell>
          <cell r="D1159">
            <v>13.2</v>
          </cell>
          <cell r="E1159" t="str">
            <v>LEMPIRA</v>
          </cell>
        </row>
        <row r="1160">
          <cell r="A1160" t="str">
            <v>13V81400</v>
          </cell>
          <cell r="B1160" t="str">
            <v>S116 - Gualcince</v>
          </cell>
          <cell r="C1160" t="str">
            <v>MS</v>
          </cell>
          <cell r="D1160">
            <v>1.2</v>
          </cell>
          <cell r="E1160" t="str">
            <v>LEMPIRA</v>
          </cell>
        </row>
        <row r="1161">
          <cell r="A1161" t="str">
            <v>13V81900</v>
          </cell>
          <cell r="B1161" t="str">
            <v>Mapulaca - Virginia</v>
          </cell>
          <cell r="C1161" t="str">
            <v>MS</v>
          </cell>
          <cell r="D1161">
            <v>5.25</v>
          </cell>
          <cell r="E1161" t="str">
            <v>LEMPIRA</v>
          </cell>
        </row>
        <row r="1162">
          <cell r="A1162" t="str">
            <v>13V82000</v>
          </cell>
          <cell r="B1162" t="str">
            <v>Virginia - Guaquincora</v>
          </cell>
          <cell r="C1162" t="str">
            <v>MS</v>
          </cell>
          <cell r="D1162">
            <v>6.25</v>
          </cell>
          <cell r="E1162" t="str">
            <v>LEMPIRA</v>
          </cell>
        </row>
        <row r="1163">
          <cell r="A1163" t="str">
            <v>13V82500</v>
          </cell>
          <cell r="B1163" t="str">
            <v>S116 - San Francisco - Guaquincora</v>
          </cell>
          <cell r="C1163" t="str">
            <v>TI</v>
          </cell>
          <cell r="D1163">
            <v>12.5</v>
          </cell>
          <cell r="E1163" t="str">
            <v>LEMPIRA</v>
          </cell>
        </row>
        <row r="1164">
          <cell r="A1164" t="str">
            <v>13V82700</v>
          </cell>
          <cell r="B1164" t="str">
            <v>San Sebastian - Agua Fria - Tomala</v>
          </cell>
          <cell r="C1164" t="str">
            <v>TI</v>
          </cell>
          <cell r="D1164">
            <v>36.46</v>
          </cell>
          <cell r="E1164" t="str">
            <v>LEMPIRA</v>
          </cell>
        </row>
        <row r="1165">
          <cell r="A1165" t="str">
            <v>13V83000</v>
          </cell>
          <cell r="B1165" t="str">
            <v>Tambla - Tomalá</v>
          </cell>
          <cell r="C1165" t="str">
            <v>MS</v>
          </cell>
          <cell r="D1165">
            <v>1.4</v>
          </cell>
          <cell r="E1165" t="str">
            <v>LEMPIRA</v>
          </cell>
        </row>
        <row r="1166">
          <cell r="A1166" t="str">
            <v>13V83100</v>
          </cell>
          <cell r="B1166" t="str">
            <v>S116 - Guarita</v>
          </cell>
          <cell r="C1166" t="str">
            <v>MS</v>
          </cell>
          <cell r="D1166">
            <v>5.25</v>
          </cell>
          <cell r="E1166" t="str">
            <v>LEMPIRA</v>
          </cell>
        </row>
        <row r="1167">
          <cell r="A1167" t="str">
            <v>13V83200</v>
          </cell>
          <cell r="B1167" t="str">
            <v>Guarita - San Juan Guarita</v>
          </cell>
          <cell r="C1167" t="str">
            <v>MS</v>
          </cell>
          <cell r="D1167">
            <v>0.54</v>
          </cell>
          <cell r="E1167" t="str">
            <v>LEMPIRA</v>
          </cell>
        </row>
        <row r="1168">
          <cell r="A1168" t="str">
            <v>13V83300</v>
          </cell>
          <cell r="B1168" t="str">
            <v>Guarita - San Pablo</v>
          </cell>
          <cell r="C1168" t="str">
            <v>TI</v>
          </cell>
          <cell r="D1168">
            <v>6.65</v>
          </cell>
          <cell r="E1168" t="str">
            <v>LEMPIRA</v>
          </cell>
        </row>
        <row r="1169">
          <cell r="A1169" t="str">
            <v>13V83400</v>
          </cell>
          <cell r="B1169" t="str">
            <v>V833 - La Veguita</v>
          </cell>
          <cell r="C1169" t="str">
            <v>TI</v>
          </cell>
          <cell r="D1169">
            <v>3.3</v>
          </cell>
          <cell r="E1169" t="str">
            <v>LEMPIRA</v>
          </cell>
        </row>
        <row r="1170">
          <cell r="A1170" t="str">
            <v>14P00475</v>
          </cell>
          <cell r="B1170" t="str">
            <v>Ruta CA-4 Occidente, Límite Deptal. Copán/Ocotepeque - El Portillo
Límite Deptal. Copán/Ocotepeque (Pte. Río Alash)</v>
          </cell>
          <cell r="C1170" t="str">
            <v>CA</v>
          </cell>
          <cell r="D1170">
            <v>35.409999999999997</v>
          </cell>
          <cell r="E1170" t="str">
            <v>OCOTEPEQUE</v>
          </cell>
        </row>
        <row r="1171">
          <cell r="A1171" t="str">
            <v>14P00480</v>
          </cell>
          <cell r="B1171" t="str">
            <v>Ruta CA-4 Occidente, El Portillo - Nueva Ocotepeque
El Portillo (Cumbre de montaña)</v>
          </cell>
          <cell r="C1171" t="str">
            <v>CA</v>
          </cell>
          <cell r="D1171">
            <v>19.760000000000002</v>
          </cell>
          <cell r="E1171" t="str">
            <v>OCOTEPEQUE</v>
          </cell>
        </row>
        <row r="1172">
          <cell r="A1172" t="str">
            <v>14P00490</v>
          </cell>
          <cell r="B1172" t="str">
            <v>Ruta CA-4 Occidente, Nueva Ocotepeque - El Poy
Nueva Ocotepeque (Desvío a Agua Caliente por Ruta CA-10)</v>
          </cell>
          <cell r="C1172" t="str">
            <v>CA</v>
          </cell>
          <cell r="D1172">
            <v>8.39</v>
          </cell>
          <cell r="E1172" t="str">
            <v>OCOTEPEQUE</v>
          </cell>
        </row>
        <row r="1173">
          <cell r="A1173" t="str">
            <v>14P01010</v>
          </cell>
          <cell r="B1173" t="str">
            <v>Ruta CA-10, Nueva Ocotepeque - Agua Caliente
Nueva Ocotepeque (Desvío en Ruta CA-4, 113 m ad. báscula)</v>
          </cell>
          <cell r="C1173" t="str">
            <v>CA</v>
          </cell>
          <cell r="D1173">
            <v>21.54</v>
          </cell>
          <cell r="E1173" t="str">
            <v>OCOTEPEQUE</v>
          </cell>
        </row>
        <row r="1174">
          <cell r="A1174" t="str">
            <v>14S10710</v>
          </cell>
          <cell r="B1174" t="str">
            <v>Ruta 107, Santa Cruz - Sensenti - Azacualpa
Santa Cruz</v>
          </cell>
          <cell r="C1174" t="str">
            <v>TD</v>
          </cell>
          <cell r="D1174">
            <v>6.18</v>
          </cell>
          <cell r="E1174" t="str">
            <v>OCOTEPEQUE</v>
          </cell>
        </row>
        <row r="1175">
          <cell r="A1175" t="str">
            <v>14S11610</v>
          </cell>
          <cell r="B1175" t="str">
            <v>Ruta 116, Ruta CA-4 - San Marcos de Ocotepeque
Desvío en Ruta CA-4, Santa Rosa de Copán - Nueva Ocotepeq</v>
          </cell>
          <cell r="C1175" t="str">
            <v>TD</v>
          </cell>
          <cell r="D1175">
            <v>10.15</v>
          </cell>
          <cell r="E1175" t="str">
            <v>OCOTEPEQUE</v>
          </cell>
        </row>
        <row r="1176">
          <cell r="A1176" t="str">
            <v>14S11620</v>
          </cell>
          <cell r="B1176" t="str">
            <v>Ruta 116, San Marcos de Ocotepeque - L.D. Ocotepeque/Lempira
San Marcos de Ocotepeque (Plaza Central)</v>
          </cell>
          <cell r="C1176" t="str">
            <v>TD</v>
          </cell>
          <cell r="D1176">
            <v>12.95</v>
          </cell>
          <cell r="E1176" t="str">
            <v>OCOTEPEQUE</v>
          </cell>
        </row>
        <row r="1177">
          <cell r="A1177" t="str">
            <v>14S12420</v>
          </cell>
          <cell r="B1177" t="str">
            <v>Ruta 124, Límite Deptal. Copán/Ocotepeque - La Encarnación
Límite Deptal. Copán/Ocotepeque (Pte.)</v>
          </cell>
          <cell r="C1177" t="str">
            <v>MS</v>
          </cell>
          <cell r="D1177">
            <v>17.739999999999998</v>
          </cell>
          <cell r="E1177" t="str">
            <v>OCOTEPEQUE</v>
          </cell>
        </row>
        <row r="1178">
          <cell r="A1178" t="str">
            <v>14S12430</v>
          </cell>
          <cell r="B1178" t="str">
            <v>Ruta 124, La Encarnación - Lucerna
La Encarnación (Plaza Central)</v>
          </cell>
          <cell r="C1178" t="str">
            <v>MS</v>
          </cell>
          <cell r="D1178">
            <v>31.58</v>
          </cell>
          <cell r="E1178" t="str">
            <v>OCOTEPEQUE</v>
          </cell>
        </row>
        <row r="1179">
          <cell r="A1179" t="str">
            <v>14S13230</v>
          </cell>
          <cell r="B1179" t="str">
            <v>Ruta 132, Límite Deptal. Copán/Ocotepeque - Belén Gualcho
Límite Deptal. Copán/Ocotepeque</v>
          </cell>
          <cell r="C1179" t="str">
            <v>MS</v>
          </cell>
          <cell r="D1179">
            <v>10.88</v>
          </cell>
          <cell r="E1179" t="str">
            <v>OCOTEPEQUE</v>
          </cell>
        </row>
        <row r="1180">
          <cell r="A1180" t="str">
            <v>14S25510</v>
          </cell>
          <cell r="B1180" t="str">
            <v>Ruta 255, CA-10 - Concepcion</v>
          </cell>
          <cell r="C1180" t="str">
            <v>CH</v>
          </cell>
          <cell r="D1180">
            <v>1.6</v>
          </cell>
          <cell r="E1180" t="str">
            <v>OCOTEPEQUE</v>
          </cell>
        </row>
        <row r="1181">
          <cell r="A1181" t="str">
            <v>14V37220</v>
          </cell>
          <cell r="B1181" t="str">
            <v>Corquin - Corralito (LD Cop/Ocot) - San Francisco de Cones</v>
          </cell>
          <cell r="C1181" t="str">
            <v>MS</v>
          </cell>
          <cell r="D1181">
            <v>1.88</v>
          </cell>
          <cell r="E1181" t="str">
            <v>OCOTEPEQUE</v>
          </cell>
        </row>
        <row r="1182">
          <cell r="A1182" t="str">
            <v>14V38100</v>
          </cell>
          <cell r="B1182" t="str">
            <v>S132 - La Gocia</v>
          </cell>
          <cell r="C1182" t="str">
            <v>MS</v>
          </cell>
          <cell r="D1182">
            <v>2.4500000000000002</v>
          </cell>
          <cell r="E1182" t="str">
            <v>OCOTEPEQUE</v>
          </cell>
        </row>
        <row r="1183">
          <cell r="A1183" t="str">
            <v>14V38500</v>
          </cell>
          <cell r="B1183" t="str">
            <v>Belen Gualcho - Gualen</v>
          </cell>
          <cell r="C1183" t="str">
            <v>MS</v>
          </cell>
          <cell r="D1183">
            <v>10.38</v>
          </cell>
          <cell r="E1183" t="str">
            <v>OCOTEPEQUE</v>
          </cell>
        </row>
        <row r="1184">
          <cell r="A1184" t="str">
            <v>14V38600</v>
          </cell>
          <cell r="B1184" t="str">
            <v>S132 - Lentago - El Triunfo</v>
          </cell>
          <cell r="C1184" t="str">
            <v>MS</v>
          </cell>
          <cell r="D1184">
            <v>8</v>
          </cell>
          <cell r="E1184" t="str">
            <v>OCOTEPEQUE</v>
          </cell>
        </row>
        <row r="1185">
          <cell r="A1185" t="str">
            <v>14V38700</v>
          </cell>
          <cell r="B1185" t="str">
            <v>V385 - La Mohaga - El Tular</v>
          </cell>
          <cell r="C1185" t="str">
            <v>MS</v>
          </cell>
          <cell r="D1185">
            <v>10.1</v>
          </cell>
          <cell r="E1185" t="str">
            <v>OCOTEPEQUE</v>
          </cell>
        </row>
        <row r="1186">
          <cell r="A1186" t="str">
            <v>14V38800</v>
          </cell>
          <cell r="B1186" t="str">
            <v>V387 - Magueyal - El Cipres</v>
          </cell>
          <cell r="C1186" t="str">
            <v>MS</v>
          </cell>
          <cell r="D1186">
            <v>5.6</v>
          </cell>
          <cell r="E1186" t="str">
            <v>OCOTEPEQUE</v>
          </cell>
        </row>
        <row r="1187">
          <cell r="A1187" t="str">
            <v>14V38900</v>
          </cell>
          <cell r="B1187" t="str">
            <v>El Cipres - Santa Marta</v>
          </cell>
          <cell r="C1187" t="str">
            <v>TI</v>
          </cell>
          <cell r="D1187">
            <v>4.4000000000000004</v>
          </cell>
          <cell r="E1187" t="str">
            <v>OCOTEPEQUE</v>
          </cell>
        </row>
        <row r="1188">
          <cell r="A1188" t="str">
            <v>14V39010</v>
          </cell>
          <cell r="B1188" t="str">
            <v>Belen Gualcho - Corralito - LD Ocot/Lemp - San Sebastian</v>
          </cell>
          <cell r="C1188" t="str">
            <v>TI</v>
          </cell>
          <cell r="D1188">
            <v>10.5</v>
          </cell>
          <cell r="E1188" t="str">
            <v>OCOTEPEQUE</v>
          </cell>
        </row>
        <row r="1189">
          <cell r="A1189" t="str">
            <v>14V81100</v>
          </cell>
          <cell r="B1189" t="str">
            <v>Santa Lucia - Llano Largo</v>
          </cell>
          <cell r="C1189" t="str">
            <v>MS</v>
          </cell>
          <cell r="D1189">
            <v>2.5</v>
          </cell>
          <cell r="E1189" t="str">
            <v>OCOTEPEQUE</v>
          </cell>
        </row>
        <row r="1190">
          <cell r="A1190" t="str">
            <v>14V85500</v>
          </cell>
          <cell r="B1190" t="str">
            <v>Ruta CA-4 - San Rafael - Cayaguanca</v>
          </cell>
          <cell r="C1190" t="str">
            <v>MS</v>
          </cell>
          <cell r="D1190">
            <v>2.6</v>
          </cell>
          <cell r="E1190" t="str">
            <v>OCOTEPEQUE</v>
          </cell>
        </row>
        <row r="1191">
          <cell r="A1191" t="str">
            <v>14V85600</v>
          </cell>
          <cell r="B1191" t="str">
            <v>Ruta CA-4 - Brisas de Cayaguanca - San Rafael</v>
          </cell>
          <cell r="C1191" t="str">
            <v>MS</v>
          </cell>
          <cell r="D1191">
            <v>4.3099999999999996</v>
          </cell>
          <cell r="E1191" t="str">
            <v>OCOTEPEQUE</v>
          </cell>
        </row>
        <row r="1192">
          <cell r="A1192" t="str">
            <v>14V86000</v>
          </cell>
          <cell r="B1192" t="str">
            <v>Santa Fe - Los Encinos - El Mojonal</v>
          </cell>
          <cell r="C1192" t="str">
            <v>MS</v>
          </cell>
          <cell r="D1192">
            <v>13.93</v>
          </cell>
          <cell r="E1192" t="str">
            <v>OCOTEPEQUE</v>
          </cell>
        </row>
        <row r="1193">
          <cell r="A1193" t="str">
            <v>14V86200</v>
          </cell>
          <cell r="B1193" t="str">
            <v>Piñuelas - San Jose - Bañaderos</v>
          </cell>
          <cell r="C1193" t="str">
            <v>TI</v>
          </cell>
          <cell r="D1193">
            <v>6.7</v>
          </cell>
          <cell r="E1193" t="str">
            <v>OCOTEPEQUE</v>
          </cell>
        </row>
        <row r="1194">
          <cell r="A1194" t="str">
            <v>14V86300</v>
          </cell>
          <cell r="B1194" t="str">
            <v>V862 - El Salitre</v>
          </cell>
          <cell r="C1194" t="str">
            <v>TI</v>
          </cell>
          <cell r="D1194">
            <v>2.86</v>
          </cell>
          <cell r="E1194" t="str">
            <v>OCOTEPEQUE</v>
          </cell>
        </row>
        <row r="1195">
          <cell r="A1195" t="str">
            <v>14V86400</v>
          </cell>
          <cell r="B1195" t="str">
            <v>V863 - El Guayabito</v>
          </cell>
          <cell r="C1195" t="str">
            <v>TI</v>
          </cell>
          <cell r="D1195">
            <v>1.5</v>
          </cell>
          <cell r="E1195" t="str">
            <v>OCOTEPEQUE</v>
          </cell>
        </row>
        <row r="1196">
          <cell r="A1196" t="str">
            <v>14V86600</v>
          </cell>
          <cell r="B1196" t="str">
            <v>V863 - Plan del Naranjito - Copantillo - V862</v>
          </cell>
          <cell r="C1196" t="str">
            <v>TI</v>
          </cell>
          <cell r="D1196">
            <v>7.76</v>
          </cell>
          <cell r="E1196" t="str">
            <v>OCOTEPEQUE</v>
          </cell>
        </row>
        <row r="1197">
          <cell r="A1197" t="str">
            <v>14V86700</v>
          </cell>
          <cell r="B1197" t="str">
            <v>San Jose - V862</v>
          </cell>
          <cell r="C1197" t="str">
            <v>TI</v>
          </cell>
          <cell r="D1197">
            <v>1.23</v>
          </cell>
          <cell r="E1197" t="str">
            <v>OCOTEPEQUE</v>
          </cell>
        </row>
        <row r="1198">
          <cell r="A1198" t="str">
            <v>14V87000</v>
          </cell>
          <cell r="B1198" t="str">
            <v>Concepcion - El Hornito</v>
          </cell>
          <cell r="C1198" t="str">
            <v>TI</v>
          </cell>
          <cell r="D1198">
            <v>8.1999999999999993</v>
          </cell>
          <cell r="E1198" t="str">
            <v>OCOTEPEQUE</v>
          </cell>
        </row>
        <row r="1199">
          <cell r="A1199" t="str">
            <v>14V87100</v>
          </cell>
          <cell r="B1199" t="str">
            <v>V870 - El Pinal</v>
          </cell>
          <cell r="C1199" t="str">
            <v>TI</v>
          </cell>
          <cell r="D1199">
            <v>2.7</v>
          </cell>
          <cell r="E1199" t="str">
            <v>OCOTEPEQUE</v>
          </cell>
        </row>
        <row r="1200">
          <cell r="A1200" t="str">
            <v>14V87200</v>
          </cell>
          <cell r="B1200" t="str">
            <v>Concepcion - Tulas - Las Colmenas</v>
          </cell>
          <cell r="C1200" t="str">
            <v>TI</v>
          </cell>
          <cell r="D1200">
            <v>7.6</v>
          </cell>
          <cell r="E1200" t="str">
            <v>OCOTEPEQUE</v>
          </cell>
        </row>
        <row r="1201">
          <cell r="A1201" t="str">
            <v>14V87500</v>
          </cell>
          <cell r="B1201" t="str">
            <v>El Moral - Plan del Rancho -San José de Jocotán</v>
          </cell>
          <cell r="C1201" t="str">
            <v>MS</v>
          </cell>
          <cell r="D1201">
            <v>16.350000000000001</v>
          </cell>
          <cell r="E1201" t="str">
            <v>OCOTEPEQUE</v>
          </cell>
        </row>
        <row r="1202">
          <cell r="A1202" t="str">
            <v>14V87600</v>
          </cell>
          <cell r="B1202" t="str">
            <v>Plan del Rancho - El Ocotillo</v>
          </cell>
          <cell r="C1202" t="str">
            <v>MS</v>
          </cell>
          <cell r="D1202">
            <v>2.15</v>
          </cell>
          <cell r="E1202" t="str">
            <v>OCOTEPEQUE</v>
          </cell>
        </row>
        <row r="1203">
          <cell r="A1203" t="str">
            <v>14V87700</v>
          </cell>
          <cell r="B1203" t="str">
            <v>Sumpul - El Volcan</v>
          </cell>
          <cell r="C1203" t="str">
            <v>MS</v>
          </cell>
          <cell r="D1203">
            <v>2.5299999999999998</v>
          </cell>
          <cell r="E1203" t="str">
            <v>OCOTEPEQUE</v>
          </cell>
        </row>
        <row r="1204">
          <cell r="A1204" t="str">
            <v>14V88600</v>
          </cell>
          <cell r="B1204" t="str">
            <v>Ruta CA-4 - La Fraternidad</v>
          </cell>
          <cell r="C1204" t="str">
            <v>MS</v>
          </cell>
          <cell r="D1204">
            <v>10.45</v>
          </cell>
          <cell r="E1204" t="str">
            <v>OCOTEPEQUE</v>
          </cell>
        </row>
        <row r="1205">
          <cell r="A1205" t="str">
            <v>14V88700</v>
          </cell>
          <cell r="B1205" t="str">
            <v>Buenos Aires - Dolores  Merendón</v>
          </cell>
          <cell r="C1205" t="str">
            <v>MS</v>
          </cell>
          <cell r="D1205">
            <v>7.65</v>
          </cell>
          <cell r="E1205" t="str">
            <v>OCOTEPEQUE</v>
          </cell>
        </row>
        <row r="1206">
          <cell r="A1206" t="str">
            <v>14V89200</v>
          </cell>
          <cell r="B1206" t="str">
            <v>Ruta CA-4 - Pachapa - El Rosario</v>
          </cell>
          <cell r="C1206" t="str">
            <v>MS</v>
          </cell>
          <cell r="D1206">
            <v>3.7</v>
          </cell>
          <cell r="E1206" t="str">
            <v>OCOTEPEQUE</v>
          </cell>
        </row>
        <row r="1207">
          <cell r="A1207" t="str">
            <v>14V89700</v>
          </cell>
          <cell r="B1207" t="str">
            <v>La Labor - Llano Largo - Sinaca</v>
          </cell>
          <cell r="C1207" t="str">
            <v>MS</v>
          </cell>
          <cell r="D1207">
            <v>10.06</v>
          </cell>
          <cell r="E1207" t="str">
            <v>OCOTEPEQUE</v>
          </cell>
        </row>
        <row r="1208">
          <cell r="A1208" t="str">
            <v>14V90700</v>
          </cell>
          <cell r="B1208" t="str">
            <v>San Francisco del Valle - El Sile</v>
          </cell>
          <cell r="C1208" t="str">
            <v>MS</v>
          </cell>
          <cell r="D1208">
            <v>4.8499999999999996</v>
          </cell>
          <cell r="E1208" t="str">
            <v>OCOTEPEQUE</v>
          </cell>
        </row>
        <row r="1209">
          <cell r="A1209" t="str">
            <v>14V90800</v>
          </cell>
          <cell r="B1209" t="str">
            <v>San Marcos de Ocotepeque - Santa Teresa</v>
          </cell>
          <cell r="C1209" t="str">
            <v>MS</v>
          </cell>
          <cell r="D1209">
            <v>5.3</v>
          </cell>
          <cell r="E1209" t="str">
            <v>OCOTEPEQUE</v>
          </cell>
        </row>
        <row r="1210">
          <cell r="A1210" t="str">
            <v>14V90900</v>
          </cell>
          <cell r="B1210" t="str">
            <v>San Marcos de Ocotepeque - Mesa Grande - Platanares</v>
          </cell>
          <cell r="C1210" t="str">
            <v>MS</v>
          </cell>
          <cell r="D1210">
            <v>10</v>
          </cell>
          <cell r="E1210" t="str">
            <v>OCOTEPEQUE</v>
          </cell>
        </row>
        <row r="1211">
          <cell r="A1211" t="str">
            <v>14V91100</v>
          </cell>
          <cell r="B1211" t="str">
            <v>V909 - Granzal - Santa Marta - Gualengue</v>
          </cell>
          <cell r="C1211" t="str">
            <v>MS</v>
          </cell>
          <cell r="D1211">
            <v>9.0399999999999991</v>
          </cell>
          <cell r="E1211" t="str">
            <v>OCOTEPEQUE</v>
          </cell>
        </row>
        <row r="1212">
          <cell r="A1212" t="str">
            <v>14V91300</v>
          </cell>
          <cell r="B1212" t="str">
            <v>Los Llanos - Coloal</v>
          </cell>
          <cell r="C1212" t="str">
            <v>MS</v>
          </cell>
          <cell r="D1212">
            <v>3.53</v>
          </cell>
          <cell r="E1212" t="str">
            <v>OCOTEPEQUE</v>
          </cell>
        </row>
        <row r="1213">
          <cell r="A1213" t="str">
            <v>14V91400</v>
          </cell>
          <cell r="B1213" t="str">
            <v>San Francisco del Valle - Las Mesitas</v>
          </cell>
          <cell r="C1213" t="str">
            <v>MS</v>
          </cell>
          <cell r="D1213">
            <v>2</v>
          </cell>
          <cell r="E1213" t="str">
            <v>OCOTEPEQUE</v>
          </cell>
        </row>
        <row r="1214">
          <cell r="A1214" t="str">
            <v>14V91500</v>
          </cell>
          <cell r="B1214" t="str">
            <v>San Francisco del Valle - La Laguna</v>
          </cell>
          <cell r="C1214" t="str">
            <v>MS</v>
          </cell>
          <cell r="D1214">
            <v>3.1</v>
          </cell>
          <cell r="E1214" t="str">
            <v>OCOTEPEQUE</v>
          </cell>
        </row>
        <row r="1215">
          <cell r="A1215" t="str">
            <v>14V91800</v>
          </cell>
          <cell r="B1215" t="str">
            <v>V921 - El Limoncito - V921</v>
          </cell>
          <cell r="C1215" t="str">
            <v>MS</v>
          </cell>
          <cell r="D1215">
            <v>2.2000000000000002</v>
          </cell>
          <cell r="E1215" t="str">
            <v>OCOTEPEQUE</v>
          </cell>
        </row>
        <row r="1216">
          <cell r="A1216" t="str">
            <v>14V91900</v>
          </cell>
          <cell r="B1216" t="str">
            <v>V921 - Las Vegas</v>
          </cell>
          <cell r="C1216" t="str">
            <v>MS</v>
          </cell>
          <cell r="D1216">
            <v>6</v>
          </cell>
          <cell r="E1216" t="str">
            <v>OCOTEPEQUE</v>
          </cell>
        </row>
        <row r="1217">
          <cell r="A1217" t="str">
            <v>14V92000</v>
          </cell>
          <cell r="B1217" t="str">
            <v>V919 - Banderillas</v>
          </cell>
          <cell r="C1217" t="str">
            <v>MS</v>
          </cell>
          <cell r="D1217">
            <v>2.09</v>
          </cell>
          <cell r="E1217" t="str">
            <v>OCOTEPEQUE</v>
          </cell>
        </row>
        <row r="1218">
          <cell r="A1218" t="str">
            <v>14V92100</v>
          </cell>
          <cell r="B1218" t="str">
            <v>San Marcos de Ocotepeque - Mercedes - Plan del Rosario</v>
          </cell>
          <cell r="C1218" t="str">
            <v>MS</v>
          </cell>
          <cell r="D1218">
            <v>21.71</v>
          </cell>
          <cell r="E1218" t="str">
            <v>OCOTEPEQUE</v>
          </cell>
        </row>
        <row r="1219">
          <cell r="A1219" t="str">
            <v>14V92200</v>
          </cell>
          <cell r="B1219" t="str">
            <v>El Carrizal - El Cunce</v>
          </cell>
          <cell r="C1219" t="str">
            <v>MS</v>
          </cell>
          <cell r="D1219">
            <v>4.8499999999999996</v>
          </cell>
          <cell r="E1219" t="str">
            <v>OCOTEPEQUE</v>
          </cell>
        </row>
        <row r="1220">
          <cell r="A1220" t="str">
            <v>14V92300</v>
          </cell>
          <cell r="B1220" t="str">
            <v>Plan del Rosario - Rio Sumpul (Frontera Honduras - El Salvador)</v>
          </cell>
          <cell r="C1220" t="str">
            <v>MS</v>
          </cell>
          <cell r="D1220">
            <v>2.7</v>
          </cell>
          <cell r="E1220" t="str">
            <v>OCOTEPEQUE</v>
          </cell>
        </row>
        <row r="1221">
          <cell r="A1221" t="str">
            <v>14V92400</v>
          </cell>
          <cell r="B1221" t="str">
            <v>Las Mercedes - Concepción</v>
          </cell>
          <cell r="C1221" t="str">
            <v>MS</v>
          </cell>
          <cell r="D1221">
            <v>3.53</v>
          </cell>
          <cell r="E1221" t="str">
            <v>OCOTEPEQUE</v>
          </cell>
        </row>
        <row r="1222">
          <cell r="A1222" t="str">
            <v>14V93300</v>
          </cell>
          <cell r="B1222" t="str">
            <v>Sensenti - San Francisco de Cones</v>
          </cell>
          <cell r="C1222" t="str">
            <v>MS</v>
          </cell>
          <cell r="D1222">
            <v>4.1500000000000004</v>
          </cell>
          <cell r="E1222" t="str">
            <v>OCOTEPEQUE</v>
          </cell>
        </row>
        <row r="1223">
          <cell r="A1223" t="str">
            <v>14V93400</v>
          </cell>
          <cell r="B1223" t="str">
            <v>Azacualpa - La Loma</v>
          </cell>
          <cell r="C1223" t="str">
            <v>MS</v>
          </cell>
          <cell r="D1223">
            <v>2.5</v>
          </cell>
          <cell r="E1223" t="str">
            <v>OCOTEPEQUE</v>
          </cell>
        </row>
        <row r="1224">
          <cell r="A1224" t="str">
            <v>14V93500</v>
          </cell>
          <cell r="B1224" t="str">
            <v>V934 - Las Mesitas</v>
          </cell>
          <cell r="C1224" t="str">
            <v>MS</v>
          </cell>
          <cell r="D1224">
            <v>1.2</v>
          </cell>
          <cell r="E1224" t="str">
            <v>OCOTEPEQUE</v>
          </cell>
        </row>
        <row r="1225">
          <cell r="A1225" t="str">
            <v>14V93600</v>
          </cell>
          <cell r="B1225" t="str">
            <v>S108 - Gualtaya - Platanares</v>
          </cell>
          <cell r="C1225" t="str">
            <v>MS</v>
          </cell>
          <cell r="D1225">
            <v>9.1300000000000008</v>
          </cell>
          <cell r="E1225" t="str">
            <v>OCOTEPEQUE</v>
          </cell>
        </row>
        <row r="1226">
          <cell r="A1226" t="str">
            <v>14V94600</v>
          </cell>
          <cell r="B1226" t="str">
            <v>Santa Cruz - San Antonio</v>
          </cell>
          <cell r="C1226" t="str">
            <v>MS</v>
          </cell>
          <cell r="D1226">
            <v>1.9</v>
          </cell>
          <cell r="E1226" t="str">
            <v>OCOTEPEQUE</v>
          </cell>
        </row>
        <row r="1227">
          <cell r="A1227" t="str">
            <v>14V95600</v>
          </cell>
          <cell r="B1227" t="str">
            <v>La Encarnación - La Laguna - San Jorge</v>
          </cell>
          <cell r="C1227" t="str">
            <v>MS</v>
          </cell>
          <cell r="D1227">
            <v>6.7</v>
          </cell>
          <cell r="E1227" t="str">
            <v>OCOTEPEQUE</v>
          </cell>
        </row>
        <row r="1228">
          <cell r="A1228" t="str">
            <v>14V95700</v>
          </cell>
          <cell r="B1228" t="str">
            <v>Nueva Ocotepeque - El Barrial</v>
          </cell>
          <cell r="C1228" t="str">
            <v>TI</v>
          </cell>
          <cell r="D1228">
            <v>0.75</v>
          </cell>
          <cell r="E1228" t="str">
            <v>OCOTEPEQUE</v>
          </cell>
        </row>
        <row r="1229">
          <cell r="A1229" t="str">
            <v>14V95800</v>
          </cell>
          <cell r="B1229" t="str">
            <v>San Jorge - Rio Blanco - San Jeronimo</v>
          </cell>
          <cell r="C1229" t="str">
            <v>MS</v>
          </cell>
          <cell r="D1229">
            <v>8.65</v>
          </cell>
          <cell r="E1229" t="str">
            <v>OCOTEPEQUE</v>
          </cell>
        </row>
        <row r="1230">
          <cell r="A1230" t="str">
            <v>14V96000</v>
          </cell>
          <cell r="B1230" t="str">
            <v>V956 - Santa Elena - Río Negro</v>
          </cell>
          <cell r="C1230" t="str">
            <v>MS</v>
          </cell>
          <cell r="D1230">
            <v>4</v>
          </cell>
          <cell r="E1230" t="str">
            <v>OCOTEPEQUE</v>
          </cell>
        </row>
        <row r="1231">
          <cell r="A1231" t="str">
            <v>14V96500</v>
          </cell>
          <cell r="B1231" t="str">
            <v>S124 - Los Naranjos (Lim. Deptal. COP / OCO)</v>
          </cell>
          <cell r="C1231" t="str">
            <v>MS</v>
          </cell>
          <cell r="D1231">
            <v>5.72</v>
          </cell>
          <cell r="E1231" t="str">
            <v>OCOTEPEQUE</v>
          </cell>
        </row>
        <row r="1232">
          <cell r="A1232" t="str">
            <v>15P01540</v>
          </cell>
          <cell r="B1232" t="str">
            <v>Ruta 15, Límite Deptal. F.M./Olancho - Limones
Límite Deptal. Francisco Morazán/Olancho</v>
          </cell>
          <cell r="C1232" t="str">
            <v>CA</v>
          </cell>
          <cell r="D1232">
            <v>28.44</v>
          </cell>
          <cell r="E1232" t="str">
            <v>OCOTEPEQUE</v>
          </cell>
        </row>
        <row r="1233">
          <cell r="A1233" t="str">
            <v>15P01550</v>
          </cell>
          <cell r="B1233" t="str">
            <v>Ruta 15, Limones - Juticalpa
Limones (Desvío a la Unión por Ruta 41)</v>
          </cell>
          <cell r="C1233" t="str">
            <v>CH</v>
          </cell>
          <cell r="D1233">
            <v>42.2</v>
          </cell>
          <cell r="E1233" t="str">
            <v>OCOTEPEQUE</v>
          </cell>
        </row>
        <row r="1234">
          <cell r="A1234" t="str">
            <v>15P01560</v>
          </cell>
          <cell r="B1234" t="str">
            <v>Ruta 15, Juticalpa - Telica
Juticalpa (Entrada Pte. Río Juticalpa)</v>
          </cell>
          <cell r="C1234" t="str">
            <v>CA</v>
          </cell>
          <cell r="D1234">
            <v>10.32</v>
          </cell>
          <cell r="E1234" t="str">
            <v>OCOTEPEQUE</v>
          </cell>
        </row>
        <row r="1235">
          <cell r="A1235" t="str">
            <v>15P01570</v>
          </cell>
          <cell r="B1235" t="str">
            <v>Ruta 15, Telica - Desvio a Punuare
Telica (Desvío a San Francisco de la Paz, por Ruta 39)</v>
          </cell>
          <cell r="C1235" t="str">
            <v>CA</v>
          </cell>
          <cell r="D1235">
            <v>16.579999999999998</v>
          </cell>
          <cell r="E1235" t="str">
            <v>OCOTEPEQUE</v>
          </cell>
        </row>
        <row r="1236">
          <cell r="A1236" t="str">
            <v>15P01575</v>
          </cell>
          <cell r="B1236" t="str">
            <v>Ruta 15, Desvio a Punuare - Catacamas
Desvio a Punuare</v>
          </cell>
          <cell r="C1236" t="str">
            <v>CA</v>
          </cell>
          <cell r="D1236">
            <v>13.34</v>
          </cell>
          <cell r="E1236" t="str">
            <v>OCOTEPEQUE</v>
          </cell>
        </row>
        <row r="1237">
          <cell r="A1237" t="str">
            <v>15P01580</v>
          </cell>
          <cell r="B1237" t="str">
            <v>Ruta 15, Catacamas - La ENA
Catacamas (Entrada principal)</v>
          </cell>
          <cell r="C1237" t="str">
            <v>CA</v>
          </cell>
          <cell r="D1237">
            <v>6.08</v>
          </cell>
          <cell r="E1237" t="str">
            <v>OCOTEPEQUE</v>
          </cell>
        </row>
        <row r="1238">
          <cell r="A1238" t="str">
            <v>15P03910</v>
          </cell>
          <cell r="B1238" t="str">
            <v>Ruta 39, Telica - San Francisco de La Paz
Telica (Desvío en Ruta 15, Tegucigalpa/Juticalpa)</v>
          </cell>
          <cell r="C1238" t="str">
            <v>TD</v>
          </cell>
          <cell r="D1238">
            <v>19.63</v>
          </cell>
          <cell r="E1238" t="str">
            <v>OCOTEPEQUE</v>
          </cell>
        </row>
        <row r="1239">
          <cell r="A1239" t="str">
            <v>15P03920</v>
          </cell>
          <cell r="B1239" t="str">
            <v>Ruta 39, San Francisco de La Paz - Gualaco
Desvío a San Francisco de la Paz</v>
          </cell>
          <cell r="C1239" t="str">
            <v>TD</v>
          </cell>
          <cell r="D1239">
            <v>30.52</v>
          </cell>
          <cell r="E1239" t="str">
            <v>OCOTEPEQUE</v>
          </cell>
        </row>
        <row r="1240">
          <cell r="A1240" t="str">
            <v>15P03930</v>
          </cell>
          <cell r="B1240" t="str">
            <v>Ruta 39, Gualaco - San Esteban
Gualaco</v>
          </cell>
          <cell r="C1240" t="str">
            <v>TD</v>
          </cell>
          <cell r="D1240">
            <v>41.26</v>
          </cell>
          <cell r="E1240" t="str">
            <v>OCOTEPEQUE</v>
          </cell>
        </row>
        <row r="1241">
          <cell r="A1241" t="str">
            <v>15P03935</v>
          </cell>
          <cell r="B1241" t="str">
            <v>Ruta 39, San Esteban - Santa Maria del Carbon
San Esteban</v>
          </cell>
          <cell r="C1241" t="str">
            <v>TD</v>
          </cell>
          <cell r="D1241">
            <v>42.17</v>
          </cell>
          <cell r="E1241" t="str">
            <v>OCOTEPEQUE</v>
          </cell>
        </row>
        <row r="1242">
          <cell r="A1242" t="str">
            <v>15P03940</v>
          </cell>
          <cell r="B1242" t="str">
            <v>Ruta 39, Santa Maria del Carbon - Límite Deptal. Olancho/Colón</v>
          </cell>
          <cell r="C1242" t="str">
            <v>TD</v>
          </cell>
          <cell r="D1242">
            <v>26.1</v>
          </cell>
          <cell r="E1242" t="str">
            <v>OCOTEPEQUE</v>
          </cell>
        </row>
        <row r="1243">
          <cell r="A1243" t="str">
            <v>15P04110</v>
          </cell>
          <cell r="B1243" t="str">
            <v>Ruta 41, Limones - Pozo Zarco
Limones (Desvío en Ruta 15 Tegucigalpa/Juticalpa)</v>
          </cell>
          <cell r="C1243" t="str">
            <v>MS</v>
          </cell>
          <cell r="D1243">
            <v>28.34</v>
          </cell>
          <cell r="E1243" t="str">
            <v>OCOTEPEQUE</v>
          </cell>
        </row>
        <row r="1244">
          <cell r="A1244" t="str">
            <v>15P04120</v>
          </cell>
          <cell r="B1244" t="str">
            <v>Ruta 41, Pozo Zarco - El Rosario
Pozo Zarco (Desvío a Salamáá)</v>
          </cell>
          <cell r="C1244" t="str">
            <v>MS</v>
          </cell>
          <cell r="D1244">
            <v>20.170000000000002</v>
          </cell>
          <cell r="E1244" t="str">
            <v>OCOTEPEQUE</v>
          </cell>
        </row>
        <row r="1245">
          <cell r="A1245" t="str">
            <v>15P04130</v>
          </cell>
          <cell r="B1245" t="str">
            <v>Ruta 41, El Rosario -  La Unión
Desvío a El Rosario</v>
          </cell>
          <cell r="C1245" t="str">
            <v>MS</v>
          </cell>
          <cell r="D1245">
            <v>17.350000000000001</v>
          </cell>
          <cell r="E1245" t="str">
            <v>OCOTEPEQUE</v>
          </cell>
        </row>
        <row r="1246">
          <cell r="A1246" t="str">
            <v>15P04140</v>
          </cell>
          <cell r="B1246" t="str">
            <v>Ruta 41, La Unión - El Carrizal
Desvío a La Unión</v>
          </cell>
          <cell r="C1246" t="str">
            <v>MS</v>
          </cell>
          <cell r="D1246">
            <v>42.51</v>
          </cell>
          <cell r="E1246" t="str">
            <v>OCOTEPEQUE</v>
          </cell>
        </row>
        <row r="1247">
          <cell r="A1247" t="str">
            <v>15P04150</v>
          </cell>
          <cell r="B1247" t="str">
            <v>Ruta 41, El Carrizal - Desvío a Esquipulas del Norte
El Carrizal (Desvío a El Encino)</v>
          </cell>
          <cell r="C1247" t="str">
            <v>MS</v>
          </cell>
          <cell r="D1247">
            <v>19.850000000000001</v>
          </cell>
          <cell r="E1247" t="str">
            <v>OCOTEPEQUE</v>
          </cell>
        </row>
        <row r="1248">
          <cell r="A1248" t="str">
            <v>15P04160</v>
          </cell>
          <cell r="B1248" t="str">
            <v>Ruta 41, Desvío a Esquipulas del Norte - Límite Dep. Olancho/Yoro
Desvío a Esquipulas del Norte</v>
          </cell>
          <cell r="C1248" t="str">
            <v>MS</v>
          </cell>
          <cell r="D1248">
            <v>11.2</v>
          </cell>
          <cell r="E1248" t="str">
            <v>OCOTEPEQUE</v>
          </cell>
        </row>
        <row r="1249">
          <cell r="A1249" t="str">
            <v>15S05340</v>
          </cell>
          <cell r="B1249" t="str">
            <v>Ruta 53, Límite Deptal. El Paraíso/Olancho - Río Seale
Límite Deptal. El Paraíso/Olancho (Pte. El Guajiniquil)</v>
          </cell>
          <cell r="C1249" t="str">
            <v>MS</v>
          </cell>
          <cell r="D1249">
            <v>9.48</v>
          </cell>
          <cell r="E1249" t="str">
            <v>OCOTEPEQUE</v>
          </cell>
        </row>
        <row r="1250">
          <cell r="A1250" t="str">
            <v>15S05350</v>
          </cell>
          <cell r="B1250" t="str">
            <v>Ruta 53, Río Seale - Terrero Blanco
Río Seale (Pte.)</v>
          </cell>
          <cell r="C1250" t="str">
            <v>MS</v>
          </cell>
          <cell r="D1250">
            <v>11.89</v>
          </cell>
          <cell r="E1250" t="str">
            <v>OCOTEPEQUE</v>
          </cell>
        </row>
        <row r="1251">
          <cell r="A1251" t="str">
            <v>15S05360</v>
          </cell>
          <cell r="B1251" t="str">
            <v>Ruta 53, Terrero Blanco - El Mogote
Terrero Blanco (Desvío a Nueva Palestina)</v>
          </cell>
          <cell r="C1251" t="str">
            <v>MS</v>
          </cell>
          <cell r="D1251">
            <v>14.01</v>
          </cell>
          <cell r="E1251" t="str">
            <v>OCOTEPEQUE</v>
          </cell>
        </row>
        <row r="1252">
          <cell r="A1252" t="str">
            <v>15S05370</v>
          </cell>
          <cell r="B1252" t="str">
            <v>Ruta 53, El Mogote - El Bijagual
El Mogote (Portillo en montaña)</v>
          </cell>
          <cell r="C1252" t="str">
            <v>MS</v>
          </cell>
          <cell r="D1252">
            <v>19.21</v>
          </cell>
          <cell r="E1252" t="str">
            <v>OCOTEPEQUE</v>
          </cell>
        </row>
        <row r="1253">
          <cell r="A1253" t="str">
            <v>15S07710</v>
          </cell>
          <cell r="B1253" t="str">
            <v>Ruta 77, Ruta 15 - El Bijagual</v>
          </cell>
          <cell r="C1253" t="str">
            <v>MS</v>
          </cell>
          <cell r="D1253">
            <v>19.95</v>
          </cell>
          <cell r="E1253" t="str">
            <v>OCOTEPEQUE</v>
          </cell>
        </row>
        <row r="1254">
          <cell r="A1254" t="str">
            <v>15S07720</v>
          </cell>
          <cell r="B1254" t="str">
            <v>Ruta 77, El Bijagual - San Fco. de Becerra
El Bijagual (Desvío a Terrero Blanco por Ruta 53)</v>
          </cell>
          <cell r="C1254" t="str">
            <v>MS</v>
          </cell>
          <cell r="D1254">
            <v>15.54</v>
          </cell>
          <cell r="E1254" t="str">
            <v>OCOTEPEQUE</v>
          </cell>
        </row>
        <row r="1255">
          <cell r="A1255" t="str">
            <v>15S07730</v>
          </cell>
          <cell r="B1255" t="str">
            <v>Ruta 77, San Francisco de Becerra - San Luis de Las Lajas
Desvío a San Francisco de Becerra</v>
          </cell>
          <cell r="C1255" t="str">
            <v>MS</v>
          </cell>
          <cell r="D1255">
            <v>14.08</v>
          </cell>
          <cell r="E1255" t="str">
            <v>OCOTEPEQUE</v>
          </cell>
        </row>
        <row r="1256">
          <cell r="A1256" t="str">
            <v>15S07735</v>
          </cell>
          <cell r="B1256" t="str">
            <v>Ruta 77, San Luis de Las Lajas - San Pedro de Catacamas
San Luis de Las Lajas</v>
          </cell>
          <cell r="C1256" t="str">
            <v>MS</v>
          </cell>
          <cell r="D1256">
            <v>13.72</v>
          </cell>
          <cell r="E1256" t="str">
            <v>OCOTEPEQUE</v>
          </cell>
        </row>
        <row r="1257">
          <cell r="A1257" t="str">
            <v>15S07740</v>
          </cell>
          <cell r="B1257" t="str">
            <v>Ruta 77, San Pedro de Catacamas - Catacamas
Desvío a San Pedro de Catacamas</v>
          </cell>
          <cell r="C1257" t="str">
            <v>MS</v>
          </cell>
          <cell r="D1257">
            <v>15.75</v>
          </cell>
          <cell r="E1257" t="str">
            <v>OCOTEPEQUE</v>
          </cell>
        </row>
        <row r="1258">
          <cell r="A1258" t="str">
            <v>15S08310</v>
          </cell>
          <cell r="B1258" t="str">
            <v>Ruta 83, La ENA - San Jose de Rio Tinto - Dulce Nombre de Culmí
La ENA (Fin del pavimento en Ruta 15)</v>
          </cell>
          <cell r="C1258" t="str">
            <v>TD</v>
          </cell>
          <cell r="D1258">
            <v>20</v>
          </cell>
          <cell r="E1258" t="str">
            <v>OCOTEPEQUE</v>
          </cell>
        </row>
        <row r="1259">
          <cell r="A1259" t="str">
            <v>15S08320</v>
          </cell>
          <cell r="B1259" t="str">
            <v>Ruta 83, La ENA - San Jose de Rio Tinto - Dulce Nombre de Culmí
San Jose de Rio Tinto</v>
          </cell>
          <cell r="C1259" t="str">
            <v>MS</v>
          </cell>
          <cell r="D1259">
            <v>28.26</v>
          </cell>
          <cell r="E1259" t="str">
            <v>OCOTEPEQUE</v>
          </cell>
        </row>
        <row r="1260">
          <cell r="A1260" t="str">
            <v>15S10810</v>
          </cell>
          <cell r="B1260" t="str">
            <v>Ruta 108, Juticalpa - La Empalizada - S077
Juticalpa</v>
          </cell>
          <cell r="C1260" t="str">
            <v>TD</v>
          </cell>
          <cell r="D1260">
            <v>8.02</v>
          </cell>
          <cell r="E1260" t="str">
            <v>OCOTEPEQUE</v>
          </cell>
        </row>
        <row r="1261">
          <cell r="A1261" t="str">
            <v>15S10820</v>
          </cell>
          <cell r="B1261" t="str">
            <v>Ruta 108, Juticalpa - La Empalizada - S077
Empalizada</v>
          </cell>
          <cell r="C1261" t="str">
            <v>MS</v>
          </cell>
          <cell r="D1261">
            <v>4.5999999999999996</v>
          </cell>
          <cell r="E1261" t="str">
            <v>OCOTEPEQUE</v>
          </cell>
        </row>
        <row r="1262">
          <cell r="A1262" t="str">
            <v>15S10910</v>
          </cell>
          <cell r="B1262" t="str">
            <v>Ruta 109, Salama - Sabana Larga
Salama (Desvío en Ruta 110, Pozo Zarco - Salamá)</v>
          </cell>
          <cell r="C1262" t="str">
            <v>MS</v>
          </cell>
          <cell r="D1262">
            <v>18.54</v>
          </cell>
          <cell r="E1262" t="str">
            <v>OCOTEPEQUE</v>
          </cell>
        </row>
        <row r="1263">
          <cell r="A1263" t="str">
            <v>15S10920</v>
          </cell>
          <cell r="B1263" t="str">
            <v>Ruta 109, Sabana Larga - Manto
Sabana Larga (Desvío a Coyoles)</v>
          </cell>
          <cell r="C1263" t="str">
            <v>MS</v>
          </cell>
          <cell r="D1263">
            <v>16.66</v>
          </cell>
          <cell r="E1263" t="str">
            <v>OCOTEPEQUE</v>
          </cell>
        </row>
        <row r="1264">
          <cell r="A1264" t="str">
            <v>15S10930</v>
          </cell>
          <cell r="B1264" t="str">
            <v>Ruta 109, Manto - San Francisco de La Paz</v>
          </cell>
          <cell r="C1264" t="str">
            <v>MS</v>
          </cell>
          <cell r="D1264">
            <v>25.41</v>
          </cell>
          <cell r="E1264" t="str">
            <v>OCOTEPEQUE</v>
          </cell>
        </row>
        <row r="1265">
          <cell r="A1265" t="str">
            <v>15S11010</v>
          </cell>
          <cell r="B1265" t="str">
            <v>Ruta 110, Pozo Zarco - Salamá
Pozo Zarco (Desvío en Ruta 41, Limones - La Unión)</v>
          </cell>
          <cell r="C1265" t="str">
            <v>MS</v>
          </cell>
          <cell r="D1265">
            <v>3.96</v>
          </cell>
          <cell r="E1265" t="str">
            <v>OCOTEPEQUE</v>
          </cell>
        </row>
        <row r="1266">
          <cell r="A1266" t="str">
            <v>15S11110</v>
          </cell>
          <cell r="B1266" t="str">
            <v>Ruta 111, Jutiquile - Arimis
Jutiquile, (Desvío en Ruta 15, Juticalpa - Catacamas)</v>
          </cell>
          <cell r="C1266" t="str">
            <v>MS</v>
          </cell>
          <cell r="D1266">
            <v>15.63</v>
          </cell>
          <cell r="E1266" t="str">
            <v>OCOTEPEQUE</v>
          </cell>
        </row>
        <row r="1267">
          <cell r="A1267" t="str">
            <v>15S11120</v>
          </cell>
          <cell r="B1267" t="str">
            <v>Ruta 111, Arimis - Ruta 15
Arimis (Desvío a Arimis)</v>
          </cell>
          <cell r="C1267" t="str">
            <v>MS</v>
          </cell>
          <cell r="D1267">
            <v>3.05</v>
          </cell>
          <cell r="E1267" t="str">
            <v>OCOTEPEQUE</v>
          </cell>
        </row>
        <row r="1268">
          <cell r="A1268" t="str">
            <v>15S11910</v>
          </cell>
          <cell r="B1268" t="str">
            <v>Ruta 119, Terrero Blanco - Patuca
Terrero Blanco en desvío a El Bijagual</v>
          </cell>
          <cell r="C1268" t="str">
            <v>MS</v>
          </cell>
          <cell r="D1268">
            <v>28.62</v>
          </cell>
          <cell r="E1268" t="str">
            <v>OCOTEPEQUE</v>
          </cell>
        </row>
        <row r="1269">
          <cell r="A1269" t="str">
            <v>15S26010</v>
          </cell>
          <cell r="B1269" t="str">
            <v>Ruta 260, P015 - La Concepcion</v>
          </cell>
          <cell r="C1269" t="str">
            <v>TD</v>
          </cell>
          <cell r="D1269">
            <v>2</v>
          </cell>
          <cell r="E1269" t="str">
            <v>OCOTEPEQUE</v>
          </cell>
        </row>
        <row r="1270">
          <cell r="A1270" t="str">
            <v>15V20000</v>
          </cell>
          <cell r="B1270" t="str">
            <v>La Empalizada - San Francisco de Becerra</v>
          </cell>
          <cell r="C1270" t="str">
            <v>MS</v>
          </cell>
          <cell r="D1270">
            <v>6.33</v>
          </cell>
          <cell r="E1270" t="str">
            <v>OLONCHO</v>
          </cell>
        </row>
        <row r="1271">
          <cell r="A1271" t="str">
            <v>15V20100</v>
          </cell>
          <cell r="B1271" t="str">
            <v>La Empalizada - Trabajaderos</v>
          </cell>
          <cell r="C1271" t="str">
            <v>MS</v>
          </cell>
          <cell r="D1271">
            <v>4.47</v>
          </cell>
          <cell r="E1271" t="str">
            <v>OLONCHO</v>
          </cell>
        </row>
        <row r="1272">
          <cell r="A1272" t="str">
            <v>15V20200</v>
          </cell>
          <cell r="B1272" t="str">
            <v>P015 - La Empalizada</v>
          </cell>
          <cell r="C1272" t="str">
            <v>MS</v>
          </cell>
          <cell r="D1272">
            <v>6.08</v>
          </cell>
          <cell r="E1272" t="str">
            <v>OLONCHO</v>
          </cell>
        </row>
        <row r="1273">
          <cell r="A1273" t="str">
            <v>15V22200</v>
          </cell>
          <cell r="B1273" t="str">
            <v>Telica - La Puzunca</v>
          </cell>
          <cell r="C1273" t="str">
            <v>MS</v>
          </cell>
          <cell r="D1273">
            <v>3.4</v>
          </cell>
          <cell r="E1273" t="str">
            <v>OLONCHO</v>
          </cell>
        </row>
        <row r="1274">
          <cell r="A1274" t="str">
            <v>15V22300</v>
          </cell>
          <cell r="B1274" t="str">
            <v>La Puzunca - Las Tablas - V232</v>
          </cell>
          <cell r="C1274" t="str">
            <v>MS</v>
          </cell>
          <cell r="D1274">
            <v>6.62</v>
          </cell>
          <cell r="E1274" t="str">
            <v>OLONCHO</v>
          </cell>
        </row>
        <row r="1275">
          <cell r="A1275" t="str">
            <v>15V22400</v>
          </cell>
          <cell r="B1275" t="str">
            <v>La Puzunca - San Marcos</v>
          </cell>
          <cell r="C1275" t="str">
            <v>MS</v>
          </cell>
          <cell r="D1275">
            <v>4.42</v>
          </cell>
          <cell r="E1275" t="str">
            <v>OLONCHO</v>
          </cell>
        </row>
        <row r="1276">
          <cell r="A1276" t="str">
            <v>15V23200</v>
          </cell>
          <cell r="B1276" t="str">
            <v>San Marcos - Santa Cruz del Potrero</v>
          </cell>
          <cell r="C1276" t="str">
            <v>MS</v>
          </cell>
          <cell r="D1276">
            <v>3.9</v>
          </cell>
          <cell r="E1276" t="str">
            <v>OLONCHO</v>
          </cell>
        </row>
        <row r="1277">
          <cell r="A1277" t="str">
            <v>15V25300</v>
          </cell>
          <cell r="B1277" t="str">
            <v>P-015 - El Guayabito - Punuare - P-015</v>
          </cell>
          <cell r="C1277" t="str">
            <v>MS</v>
          </cell>
          <cell r="D1277">
            <v>11.78</v>
          </cell>
          <cell r="E1277" t="str">
            <v>OLONCHO</v>
          </cell>
        </row>
        <row r="1278">
          <cell r="A1278" t="str">
            <v>15V25900</v>
          </cell>
          <cell r="B1278" t="str">
            <v>Santa Maria del Real - El Naranjal - El Guayabito</v>
          </cell>
          <cell r="C1278" t="str">
            <v>MS</v>
          </cell>
          <cell r="D1278">
            <v>4.42</v>
          </cell>
          <cell r="E1278" t="str">
            <v>OLONCHO</v>
          </cell>
        </row>
        <row r="1279">
          <cell r="A1279" t="str">
            <v>15V27500</v>
          </cell>
          <cell r="B1279" t="str">
            <v>La Concepción - Las Jaguas - S077</v>
          </cell>
          <cell r="C1279" t="str">
            <v>MS</v>
          </cell>
          <cell r="D1279">
            <v>9</v>
          </cell>
          <cell r="E1279" t="str">
            <v>OLONCHO</v>
          </cell>
        </row>
        <row r="1280">
          <cell r="A1280" t="str">
            <v>15V27600</v>
          </cell>
          <cell r="B1280" t="str">
            <v>La Concepción - Saragoza</v>
          </cell>
          <cell r="C1280" t="str">
            <v>MS</v>
          </cell>
          <cell r="D1280">
            <v>4.13</v>
          </cell>
          <cell r="E1280" t="str">
            <v>OLONCHO</v>
          </cell>
        </row>
        <row r="1281">
          <cell r="A1281" t="str">
            <v>15V27700</v>
          </cell>
          <cell r="B1281" t="str">
            <v>Acceso la Cruz - La Venta - S077</v>
          </cell>
          <cell r="C1281" t="str">
            <v>MS</v>
          </cell>
          <cell r="D1281">
            <v>9.2799999999999994</v>
          </cell>
          <cell r="E1281" t="str">
            <v>OLONCHO</v>
          </cell>
        </row>
        <row r="1282">
          <cell r="A1282" t="str">
            <v>15V27800</v>
          </cell>
          <cell r="B1282" t="str">
            <v>La Joya - La Cruz</v>
          </cell>
          <cell r="C1282" t="str">
            <v>MS</v>
          </cell>
          <cell r="D1282">
            <v>5.44</v>
          </cell>
          <cell r="E1282" t="str">
            <v>OLONCHO</v>
          </cell>
        </row>
        <row r="1283">
          <cell r="A1283" t="str">
            <v>15V28000</v>
          </cell>
          <cell r="B1283" t="str">
            <v>Las Parras - El Tablón</v>
          </cell>
          <cell r="C1283" t="str">
            <v>MS</v>
          </cell>
          <cell r="D1283">
            <v>4</v>
          </cell>
          <cell r="E1283" t="str">
            <v>OLONCHO</v>
          </cell>
        </row>
        <row r="1284">
          <cell r="A1284" t="str">
            <v>15V28500</v>
          </cell>
          <cell r="B1284" t="str">
            <v>S077 - Zopilotepe - San Nicolás</v>
          </cell>
          <cell r="C1284" t="str">
            <v>MS</v>
          </cell>
          <cell r="D1284">
            <v>3.4</v>
          </cell>
          <cell r="E1284" t="str">
            <v>OLONCHO</v>
          </cell>
        </row>
        <row r="1285">
          <cell r="A1285" t="str">
            <v>15V28600</v>
          </cell>
          <cell r="B1285" t="str">
            <v>Zopilotepe - El Retiro - El Bijao</v>
          </cell>
          <cell r="C1285" t="str">
            <v>MS</v>
          </cell>
          <cell r="D1285">
            <v>24.16</v>
          </cell>
          <cell r="E1285" t="str">
            <v>OLONCHO</v>
          </cell>
        </row>
        <row r="1286">
          <cell r="A1286" t="str">
            <v>15V28700</v>
          </cell>
          <cell r="B1286" t="str">
            <v>V286 - El Rusio - Rancho Quemado</v>
          </cell>
          <cell r="C1286" t="str">
            <v>MS</v>
          </cell>
          <cell r="D1286">
            <v>12</v>
          </cell>
          <cell r="E1286" t="str">
            <v>OLONCHO</v>
          </cell>
        </row>
        <row r="1287">
          <cell r="A1287" t="str">
            <v>15V28800</v>
          </cell>
          <cell r="B1287" t="str">
            <v>Rancho Quemado - Buena Vista</v>
          </cell>
          <cell r="C1287" t="str">
            <v>TI</v>
          </cell>
          <cell r="D1287">
            <v>12.8</v>
          </cell>
          <cell r="E1287" t="str">
            <v>OLONCHO</v>
          </cell>
        </row>
        <row r="1288">
          <cell r="A1288" t="str">
            <v>15V29500</v>
          </cell>
          <cell r="B1288" t="str">
            <v>S077 - El Encinal</v>
          </cell>
          <cell r="C1288" t="str">
            <v>MS</v>
          </cell>
          <cell r="D1288">
            <v>1.7</v>
          </cell>
          <cell r="E1288" t="str">
            <v>OLONCHO</v>
          </cell>
        </row>
        <row r="1289">
          <cell r="A1289" t="str">
            <v>15V29600</v>
          </cell>
          <cell r="B1289" t="str">
            <v>S077 - Potrerillos - La Mina</v>
          </cell>
          <cell r="C1289" t="str">
            <v>MS</v>
          </cell>
          <cell r="D1289">
            <v>7.84</v>
          </cell>
          <cell r="E1289" t="str">
            <v>OLONCHO</v>
          </cell>
        </row>
        <row r="1290">
          <cell r="A1290" t="str">
            <v>15V30300</v>
          </cell>
          <cell r="B1290" t="str">
            <v>Esquilinchuche - Río Guayape - San Luis de Lajas</v>
          </cell>
          <cell r="C1290" t="str">
            <v>MS</v>
          </cell>
          <cell r="D1290">
            <v>3.95</v>
          </cell>
          <cell r="E1290" t="str">
            <v>OLONCHO</v>
          </cell>
        </row>
        <row r="1291">
          <cell r="A1291" t="str">
            <v>15V30500</v>
          </cell>
          <cell r="B1291" t="str">
            <v>S077 - La Herradura</v>
          </cell>
          <cell r="C1291" t="str">
            <v>TI</v>
          </cell>
          <cell r="D1291">
            <v>7.5</v>
          </cell>
          <cell r="E1291" t="str">
            <v>OLONCHO</v>
          </cell>
        </row>
        <row r="1292">
          <cell r="A1292" t="str">
            <v>15V31100</v>
          </cell>
          <cell r="B1292" t="str">
            <v>El Espinal - Plan de Turcios - San Antonio de Sara</v>
          </cell>
          <cell r="C1292" t="str">
            <v>MS</v>
          </cell>
          <cell r="D1292">
            <v>20.399999999999999</v>
          </cell>
          <cell r="E1292" t="str">
            <v>OLONCHO</v>
          </cell>
        </row>
        <row r="1293">
          <cell r="A1293" t="str">
            <v>15V32100</v>
          </cell>
          <cell r="B1293" t="str">
            <v>Patuca - Nueva Choluteca</v>
          </cell>
          <cell r="C1293" t="str">
            <v>MS</v>
          </cell>
          <cell r="D1293">
            <v>6.24</v>
          </cell>
          <cell r="E1293" t="str">
            <v>OLONCHO</v>
          </cell>
        </row>
        <row r="1294">
          <cell r="A1294" t="str">
            <v>15V32300</v>
          </cell>
          <cell r="B1294" t="str">
            <v>La Fraternidad - El Esfuerzo - El Prado</v>
          </cell>
          <cell r="C1294" t="str">
            <v>TI</v>
          </cell>
          <cell r="D1294">
            <v>21.5</v>
          </cell>
          <cell r="E1294" t="str">
            <v>OLONCHO</v>
          </cell>
        </row>
        <row r="1295">
          <cell r="A1295" t="str">
            <v>15V32500</v>
          </cell>
          <cell r="B1295" t="str">
            <v>Patuca - Las Brisas - Nueva Apacilagua</v>
          </cell>
          <cell r="C1295" t="str">
            <v>MS</v>
          </cell>
          <cell r="D1295">
            <v>7.92</v>
          </cell>
          <cell r="E1295" t="str">
            <v>OLONCHO</v>
          </cell>
        </row>
        <row r="1296">
          <cell r="A1296" t="str">
            <v>15V32800</v>
          </cell>
          <cell r="B1296" t="str">
            <v>V325 - Arenas Blancas</v>
          </cell>
          <cell r="C1296" t="str">
            <v>MS</v>
          </cell>
          <cell r="D1296">
            <v>15.44</v>
          </cell>
          <cell r="E1296" t="str">
            <v>OLONCHO</v>
          </cell>
        </row>
        <row r="1297">
          <cell r="A1297" t="str">
            <v>15V34600</v>
          </cell>
          <cell r="B1297" t="str">
            <v>Catacamas - Cooperativa Campesina La Canoa</v>
          </cell>
          <cell r="C1297" t="str">
            <v>MS</v>
          </cell>
          <cell r="D1297">
            <v>9.14</v>
          </cell>
          <cell r="E1297" t="str">
            <v>OLONCHO</v>
          </cell>
        </row>
        <row r="1298">
          <cell r="A1298" t="str">
            <v>15V35200</v>
          </cell>
          <cell r="B1298" t="str">
            <v>Catacamas - Colonia Agrícola - La Sosa</v>
          </cell>
          <cell r="C1298" t="str">
            <v>MS</v>
          </cell>
          <cell r="D1298">
            <v>14</v>
          </cell>
          <cell r="E1298" t="str">
            <v>OLONCHO</v>
          </cell>
        </row>
        <row r="1299">
          <cell r="A1299" t="str">
            <v>15V35300</v>
          </cell>
          <cell r="B1299" t="str">
            <v>La Unión - Buena Vista</v>
          </cell>
          <cell r="C1299" t="str">
            <v>TI</v>
          </cell>
          <cell r="D1299">
            <v>7.5</v>
          </cell>
          <cell r="E1299" t="str">
            <v>OLONCHO</v>
          </cell>
        </row>
        <row r="1300">
          <cell r="A1300" t="str">
            <v>15V35400</v>
          </cell>
          <cell r="B1300" t="str">
            <v>V352 - Guanacaste</v>
          </cell>
          <cell r="C1300" t="str">
            <v>MS</v>
          </cell>
          <cell r="D1300">
            <v>6.06</v>
          </cell>
          <cell r="E1300" t="str">
            <v>OLONCHO</v>
          </cell>
        </row>
        <row r="1301">
          <cell r="A1301" t="str">
            <v>15V35700</v>
          </cell>
          <cell r="B1301" t="str">
            <v>S083 - Colonia Agrícola</v>
          </cell>
          <cell r="C1301" t="str">
            <v>MS</v>
          </cell>
          <cell r="D1301">
            <v>4.62</v>
          </cell>
          <cell r="E1301" t="str">
            <v>OLONCHO</v>
          </cell>
        </row>
        <row r="1302">
          <cell r="A1302" t="str">
            <v>15V36000</v>
          </cell>
          <cell r="B1302" t="str">
            <v>S083 - Las Mesetas - Bacadillas</v>
          </cell>
          <cell r="C1302" t="str">
            <v>MS</v>
          </cell>
          <cell r="D1302">
            <v>19.149999999999999</v>
          </cell>
          <cell r="E1302" t="str">
            <v>OLONCHO</v>
          </cell>
        </row>
        <row r="1303">
          <cell r="A1303" t="str">
            <v>15V36100</v>
          </cell>
          <cell r="B1303" t="str">
            <v>Bacadillas - Delicias de Cuyamel</v>
          </cell>
          <cell r="C1303" t="str">
            <v>MS</v>
          </cell>
          <cell r="D1303">
            <v>12.82</v>
          </cell>
          <cell r="E1303" t="str">
            <v>OLONCHO</v>
          </cell>
        </row>
        <row r="1304">
          <cell r="A1304" t="str">
            <v>15V36200</v>
          </cell>
          <cell r="B1304" t="str">
            <v>Las Delicias de Cuyamel - Agua Caliente</v>
          </cell>
          <cell r="C1304" t="str">
            <v>TI</v>
          </cell>
          <cell r="D1304">
            <v>10.9</v>
          </cell>
          <cell r="E1304" t="str">
            <v>OLONCHO</v>
          </cell>
        </row>
        <row r="1305">
          <cell r="A1305" t="str">
            <v>15V36300</v>
          </cell>
          <cell r="B1305" t="str">
            <v>Agua Caliente - La Union de Capacan - El Porvenir de Wuasparani</v>
          </cell>
          <cell r="C1305" t="str">
            <v>TI</v>
          </cell>
          <cell r="D1305">
            <v>22.5</v>
          </cell>
          <cell r="E1305" t="str">
            <v>OLONCHO</v>
          </cell>
        </row>
        <row r="1306">
          <cell r="A1306" t="str">
            <v>15V36400</v>
          </cell>
          <cell r="B1306" t="str">
            <v>Yocon - San Antonio - Montañuelas</v>
          </cell>
          <cell r="C1306" t="str">
            <v>MS</v>
          </cell>
          <cell r="D1306">
            <v>25.68</v>
          </cell>
          <cell r="E1306" t="str">
            <v>OLONCHO</v>
          </cell>
        </row>
        <row r="1307">
          <cell r="A1307" t="str">
            <v>15V36500</v>
          </cell>
          <cell r="B1307" t="str">
            <v>El Aguacate - Sabana Larga de Siguate -  El Encino</v>
          </cell>
          <cell r="C1307" t="str">
            <v>MS</v>
          </cell>
          <cell r="D1307">
            <v>6</v>
          </cell>
          <cell r="E1307" t="str">
            <v>OLONCHO</v>
          </cell>
        </row>
        <row r="1308">
          <cell r="A1308" t="str">
            <v>15V36700</v>
          </cell>
          <cell r="B1308" t="str">
            <v>Sabana Larga de Siguate - Casas Viejas</v>
          </cell>
          <cell r="C1308" t="str">
            <v>TI</v>
          </cell>
          <cell r="D1308">
            <v>0.6</v>
          </cell>
          <cell r="E1308" t="str">
            <v>OLONCHO</v>
          </cell>
        </row>
        <row r="1309">
          <cell r="A1309" t="str">
            <v>15V37000</v>
          </cell>
          <cell r="B1309" t="str">
            <v>V361 - Las Lagunas - El Cerro del Vigía</v>
          </cell>
          <cell r="C1309" t="str">
            <v>MS</v>
          </cell>
          <cell r="D1309">
            <v>12.95</v>
          </cell>
          <cell r="E1309" t="str">
            <v>OLONCHO</v>
          </cell>
        </row>
        <row r="1310">
          <cell r="A1310" t="str">
            <v>15V37100</v>
          </cell>
          <cell r="B1310" t="str">
            <v>V375 - Las Piñuelas</v>
          </cell>
          <cell r="C1310" t="str">
            <v>MS</v>
          </cell>
          <cell r="D1310">
            <v>2.4</v>
          </cell>
          <cell r="E1310" t="str">
            <v>OLONCHO</v>
          </cell>
        </row>
        <row r="1311">
          <cell r="A1311" t="str">
            <v>15V37200</v>
          </cell>
          <cell r="B1311" t="str">
            <v>El Suyate - Concepcion de Rio Tinto</v>
          </cell>
          <cell r="C1311" t="str">
            <v>MS</v>
          </cell>
          <cell r="D1311">
            <v>3.6</v>
          </cell>
          <cell r="E1311" t="str">
            <v>OLONCHO</v>
          </cell>
        </row>
        <row r="1312">
          <cell r="A1312" t="str">
            <v>15V37300</v>
          </cell>
          <cell r="B1312" t="str">
            <v>V360 - El Culebrero</v>
          </cell>
          <cell r="C1312" t="str">
            <v>MS</v>
          </cell>
          <cell r="D1312">
            <v>4.5999999999999996</v>
          </cell>
          <cell r="E1312" t="str">
            <v>OLONCHO</v>
          </cell>
        </row>
        <row r="1313">
          <cell r="A1313" t="str">
            <v>15V37400</v>
          </cell>
          <cell r="B1313" t="str">
            <v>V373 - El Suyate</v>
          </cell>
          <cell r="C1313" t="str">
            <v>MS</v>
          </cell>
          <cell r="D1313">
            <v>2.1</v>
          </cell>
          <cell r="E1313" t="str">
            <v>OLONCHO</v>
          </cell>
        </row>
        <row r="1314">
          <cell r="A1314" t="str">
            <v>15V37500</v>
          </cell>
          <cell r="B1314" t="str">
            <v>S077 - El Hormiguero - Las Mesetas</v>
          </cell>
          <cell r="C1314" t="str">
            <v>MS</v>
          </cell>
          <cell r="D1314">
            <v>12.3</v>
          </cell>
          <cell r="E1314" t="str">
            <v>OLONCHO</v>
          </cell>
        </row>
        <row r="1315">
          <cell r="A1315" t="str">
            <v>15V37600</v>
          </cell>
          <cell r="B1315" t="str">
            <v>V360 - El Hormiguero - El Cerro del Vigía</v>
          </cell>
          <cell r="C1315" t="str">
            <v>MS</v>
          </cell>
          <cell r="D1315">
            <v>12.97</v>
          </cell>
          <cell r="E1315" t="str">
            <v>OLONCHO</v>
          </cell>
        </row>
        <row r="1316">
          <cell r="A1316" t="str">
            <v>15V37700</v>
          </cell>
          <cell r="B1316" t="str">
            <v>San Pedro de Catacamas - Guanabitas - El Guanábano</v>
          </cell>
          <cell r="C1316" t="str">
            <v>MS</v>
          </cell>
          <cell r="D1316">
            <v>4.12</v>
          </cell>
          <cell r="E1316" t="str">
            <v>OLONCHO</v>
          </cell>
        </row>
        <row r="1317">
          <cell r="A1317" t="str">
            <v>15V38000</v>
          </cell>
          <cell r="B1317" t="str">
            <v>El Cerro del Vigia - La Bodega - Campamento Viejo</v>
          </cell>
          <cell r="C1317" t="str">
            <v>MS</v>
          </cell>
          <cell r="D1317">
            <v>41.62</v>
          </cell>
          <cell r="E1317" t="str">
            <v>OLONCHO</v>
          </cell>
        </row>
        <row r="1318">
          <cell r="A1318" t="str">
            <v>15V38100</v>
          </cell>
          <cell r="B1318" t="str">
            <v>Campamento Viejo - Campamento Nuevo</v>
          </cell>
          <cell r="C1318" t="str">
            <v>TI</v>
          </cell>
          <cell r="D1318">
            <v>8</v>
          </cell>
          <cell r="E1318" t="str">
            <v>OLONCHO</v>
          </cell>
        </row>
        <row r="1319">
          <cell r="A1319" t="str">
            <v>15V38200</v>
          </cell>
          <cell r="B1319" t="str">
            <v>Campamento Viejo - Minas de Oro - Peña Blanca</v>
          </cell>
          <cell r="C1319" t="str">
            <v>TI</v>
          </cell>
          <cell r="D1319">
            <v>20.399999999999999</v>
          </cell>
          <cell r="E1319" t="str">
            <v>OLONCHO</v>
          </cell>
        </row>
        <row r="1320">
          <cell r="A1320" t="str">
            <v>15V38300</v>
          </cell>
          <cell r="B1320" t="str">
            <v>V380 - Mata de Platano - Sangrelaya</v>
          </cell>
          <cell r="C1320" t="str">
            <v>TI</v>
          </cell>
          <cell r="D1320">
            <v>10.19</v>
          </cell>
          <cell r="E1320" t="str">
            <v>OLONCHO</v>
          </cell>
        </row>
        <row r="1321">
          <cell r="A1321" t="str">
            <v>15V38400</v>
          </cell>
          <cell r="B1321" t="str">
            <v>El Cerro del Vigia - La Colonia de Poncaya - Río Patuca</v>
          </cell>
          <cell r="C1321" t="str">
            <v>MS</v>
          </cell>
          <cell r="D1321">
            <v>70.77</v>
          </cell>
          <cell r="E1321" t="str">
            <v>OLONCHO</v>
          </cell>
        </row>
        <row r="1322">
          <cell r="A1322" t="str">
            <v>15V38500</v>
          </cell>
          <cell r="B1322" t="str">
            <v>La Colonia de Poncaya - Corosito</v>
          </cell>
          <cell r="C1322" t="str">
            <v>TI</v>
          </cell>
          <cell r="D1322">
            <v>7</v>
          </cell>
          <cell r="E1322" t="str">
            <v>OLONCHO</v>
          </cell>
        </row>
        <row r="1323">
          <cell r="A1323" t="str">
            <v>15V38600</v>
          </cell>
          <cell r="B1323" t="str">
            <v>Ruta 41 - El Ocotal - El Cuabano</v>
          </cell>
          <cell r="C1323" t="str">
            <v>MS</v>
          </cell>
          <cell r="D1323">
            <v>9.5</v>
          </cell>
          <cell r="E1323" t="str">
            <v>OLONCHO</v>
          </cell>
        </row>
        <row r="1324">
          <cell r="A1324" t="str">
            <v>15V38700</v>
          </cell>
          <cell r="B1324" t="str">
            <v>V386 - El Rodeo</v>
          </cell>
          <cell r="C1324" t="str">
            <v>MS</v>
          </cell>
          <cell r="D1324">
            <v>2.86</v>
          </cell>
          <cell r="E1324" t="str">
            <v>OLONCHO</v>
          </cell>
        </row>
        <row r="1325">
          <cell r="A1325" t="str">
            <v>15V38800</v>
          </cell>
          <cell r="B1325" t="str">
            <v>V386 - La Empalizada - Calpules</v>
          </cell>
          <cell r="C1325" t="str">
            <v>MS</v>
          </cell>
          <cell r="D1325">
            <v>3.6</v>
          </cell>
          <cell r="E1325" t="str">
            <v>OLONCHO</v>
          </cell>
        </row>
        <row r="1326">
          <cell r="A1326" t="str">
            <v>15V38900</v>
          </cell>
          <cell r="B1326" t="str">
            <v>V386 - Quiscamote</v>
          </cell>
          <cell r="C1326" t="str">
            <v>MS</v>
          </cell>
          <cell r="D1326">
            <v>2</v>
          </cell>
          <cell r="E1326" t="str">
            <v>OLONCHO</v>
          </cell>
        </row>
        <row r="1327">
          <cell r="A1327" t="str">
            <v>15V40700</v>
          </cell>
          <cell r="B1327" t="str">
            <v>San José de Río Tinto - Vallecito</v>
          </cell>
          <cell r="C1327" t="str">
            <v>MS</v>
          </cell>
          <cell r="D1327">
            <v>11</v>
          </cell>
          <cell r="E1327" t="str">
            <v>OLONCHO</v>
          </cell>
        </row>
        <row r="1328">
          <cell r="A1328" t="str">
            <v>15V40800</v>
          </cell>
          <cell r="B1328" t="str">
            <v>V407 - El Zaraizal</v>
          </cell>
          <cell r="C1328" t="str">
            <v>MS</v>
          </cell>
          <cell r="D1328">
            <v>6</v>
          </cell>
          <cell r="E1328" t="str">
            <v>OLONCHO</v>
          </cell>
        </row>
        <row r="1329">
          <cell r="A1329" t="str">
            <v>15V40900</v>
          </cell>
          <cell r="B1329" t="str">
            <v>V408 - El Naranjo</v>
          </cell>
          <cell r="C1329" t="str">
            <v>MS</v>
          </cell>
          <cell r="D1329">
            <v>2.6</v>
          </cell>
          <cell r="E1329" t="str">
            <v>OLONCHO</v>
          </cell>
        </row>
        <row r="1330">
          <cell r="A1330" t="str">
            <v>15V41400</v>
          </cell>
          <cell r="B1330" t="str">
            <v>S083 - Chicaltepe</v>
          </cell>
          <cell r="C1330" t="str">
            <v>MS</v>
          </cell>
          <cell r="D1330">
            <v>4.7</v>
          </cell>
          <cell r="E1330" t="str">
            <v>OLONCHO</v>
          </cell>
        </row>
        <row r="1331">
          <cell r="A1331" t="str">
            <v>15V41500</v>
          </cell>
          <cell r="B1331" t="str">
            <v>V414 - Pueblo Viejo</v>
          </cell>
          <cell r="C1331" t="str">
            <v>MS</v>
          </cell>
          <cell r="D1331">
            <v>1.2</v>
          </cell>
          <cell r="E1331" t="str">
            <v>OLONCHO</v>
          </cell>
        </row>
        <row r="1332">
          <cell r="A1332" t="str">
            <v>15V42000</v>
          </cell>
          <cell r="B1332" t="str">
            <v>Dulce Nombre de Culmi - Las Marias</v>
          </cell>
          <cell r="C1332" t="str">
            <v>MS</v>
          </cell>
          <cell r="D1332">
            <v>35</v>
          </cell>
          <cell r="E1332" t="str">
            <v>OLONCHO</v>
          </cell>
        </row>
        <row r="1333">
          <cell r="A1333" t="str">
            <v>15V42500</v>
          </cell>
          <cell r="B1333" t="str">
            <v>Santa Maria del Carbon - Boca de Hule - Trabajaderos</v>
          </cell>
          <cell r="C1333" t="str">
            <v>TI</v>
          </cell>
          <cell r="D1333">
            <v>11.1</v>
          </cell>
          <cell r="E1333" t="str">
            <v>OLONCHO</v>
          </cell>
        </row>
        <row r="1334">
          <cell r="A1334" t="str">
            <v>15V42600</v>
          </cell>
          <cell r="B1334" t="str">
            <v>La Bolsa - El Pedrero - El Coyolar</v>
          </cell>
          <cell r="C1334" t="str">
            <v>MS</v>
          </cell>
          <cell r="D1334">
            <v>20.059999999999999</v>
          </cell>
          <cell r="E1334" t="str">
            <v>OLONCHO</v>
          </cell>
        </row>
        <row r="1335">
          <cell r="A1335" t="str">
            <v>15V43100</v>
          </cell>
          <cell r="B1335" t="str">
            <v>P039 - Guacoca - Rincón del Tule</v>
          </cell>
          <cell r="C1335" t="str">
            <v>MS</v>
          </cell>
          <cell r="D1335">
            <v>5.8</v>
          </cell>
          <cell r="E1335" t="str">
            <v>OLONCHO</v>
          </cell>
        </row>
        <row r="1336">
          <cell r="A1336" t="str">
            <v>15V43200</v>
          </cell>
          <cell r="B1336" t="str">
            <v>Guacoca - El Carrizal</v>
          </cell>
          <cell r="C1336" t="str">
            <v>MS</v>
          </cell>
          <cell r="D1336">
            <v>4</v>
          </cell>
          <cell r="E1336" t="str">
            <v>OLONCHO</v>
          </cell>
        </row>
        <row r="1337">
          <cell r="A1337" t="str">
            <v>15V43300</v>
          </cell>
          <cell r="B1337" t="str">
            <v>Dos Quebradas - V432</v>
          </cell>
          <cell r="C1337" t="str">
            <v>MS</v>
          </cell>
          <cell r="D1337">
            <v>3.4</v>
          </cell>
          <cell r="E1337" t="str">
            <v>OLONCHO</v>
          </cell>
        </row>
        <row r="1338">
          <cell r="A1338" t="str">
            <v>15V43400</v>
          </cell>
          <cell r="B1338" t="str">
            <v>Rincón del Tule - Quebrada de Agua</v>
          </cell>
          <cell r="C1338" t="str">
            <v>TI</v>
          </cell>
          <cell r="D1338">
            <v>13.45</v>
          </cell>
          <cell r="E1338" t="str">
            <v>OLONCHO</v>
          </cell>
        </row>
        <row r="1339">
          <cell r="A1339" t="str">
            <v>15V43500</v>
          </cell>
          <cell r="B1339" t="str">
            <v>El Guanco - El Cacao</v>
          </cell>
          <cell r="C1339" t="str">
            <v>MS</v>
          </cell>
          <cell r="D1339">
            <v>3.5</v>
          </cell>
          <cell r="E1339" t="str">
            <v>OLONCHO</v>
          </cell>
        </row>
        <row r="1340">
          <cell r="A1340" t="str">
            <v>15V43600</v>
          </cell>
          <cell r="B1340" t="str">
            <v>V434 - La Avispa</v>
          </cell>
          <cell r="C1340" t="str">
            <v>MS</v>
          </cell>
          <cell r="D1340">
            <v>4</v>
          </cell>
          <cell r="E1340" t="str">
            <v>OLONCHO</v>
          </cell>
        </row>
        <row r="1341">
          <cell r="A1341" t="str">
            <v>15V45100</v>
          </cell>
          <cell r="B1341" t="str">
            <v>Quebrada Seca - Quebrada Negra - Camino Nuevo (Iglesia)</v>
          </cell>
          <cell r="C1341" t="str">
            <v>MS</v>
          </cell>
          <cell r="D1341">
            <v>6.3</v>
          </cell>
          <cell r="E1341" t="str">
            <v>OLONCHO</v>
          </cell>
        </row>
        <row r="1342">
          <cell r="A1342" t="str">
            <v>15V45110</v>
          </cell>
          <cell r="B1342" t="str">
            <v>Acceso a Camino Nuevo</v>
          </cell>
          <cell r="C1342" t="str">
            <v>TI</v>
          </cell>
          <cell r="D1342">
            <v>0.7</v>
          </cell>
          <cell r="E1342" t="str">
            <v>OLONCHO</v>
          </cell>
        </row>
        <row r="1343">
          <cell r="A1343" t="str">
            <v>15V45300</v>
          </cell>
          <cell r="B1343" t="str">
            <v>Gualaco - Jicalapa  - La Laguna</v>
          </cell>
          <cell r="C1343" t="str">
            <v>MS</v>
          </cell>
          <cell r="D1343">
            <v>5.25</v>
          </cell>
          <cell r="E1343" t="str">
            <v>OLONCHO</v>
          </cell>
        </row>
        <row r="1344">
          <cell r="A1344" t="str">
            <v>15V45400</v>
          </cell>
          <cell r="B1344" t="str">
            <v>Gualaco - Saguay</v>
          </cell>
          <cell r="C1344" t="str">
            <v>TI</v>
          </cell>
          <cell r="D1344">
            <v>10.199999999999999</v>
          </cell>
          <cell r="E1344" t="str">
            <v>OLONCHO</v>
          </cell>
        </row>
        <row r="1345">
          <cell r="A1345" t="str">
            <v>15V45500</v>
          </cell>
          <cell r="B1345" t="str">
            <v>Gualaco - Chindona</v>
          </cell>
          <cell r="C1345" t="str">
            <v>TI</v>
          </cell>
          <cell r="D1345">
            <v>20.5</v>
          </cell>
          <cell r="E1345" t="str">
            <v>OLONCHO</v>
          </cell>
        </row>
        <row r="1346">
          <cell r="A1346" t="str">
            <v>15V46000</v>
          </cell>
          <cell r="B1346" t="str">
            <v>P039 - La Boca</v>
          </cell>
          <cell r="C1346" t="str">
            <v>MS</v>
          </cell>
          <cell r="D1346">
            <v>10.119999999999999</v>
          </cell>
          <cell r="E1346" t="str">
            <v>OLONCHO</v>
          </cell>
        </row>
        <row r="1347">
          <cell r="A1347" t="str">
            <v>15V46200</v>
          </cell>
          <cell r="B1347" t="str">
            <v>P039 - Quebrada El Danto - El Aguacate</v>
          </cell>
          <cell r="C1347" t="str">
            <v>MS</v>
          </cell>
          <cell r="D1347">
            <v>10</v>
          </cell>
          <cell r="E1347" t="str">
            <v>OLONCHO</v>
          </cell>
        </row>
        <row r="1348">
          <cell r="A1348" t="str">
            <v>15V46500</v>
          </cell>
          <cell r="B1348" t="str">
            <v>Magua - Pimienta</v>
          </cell>
          <cell r="C1348" t="str">
            <v>TI</v>
          </cell>
          <cell r="D1348">
            <v>6.26</v>
          </cell>
          <cell r="E1348" t="str">
            <v>OLONCHO</v>
          </cell>
        </row>
        <row r="1349">
          <cell r="A1349" t="str">
            <v>15V46600</v>
          </cell>
          <cell r="B1349" t="str">
            <v>P039 - San Buena Ventura - S039</v>
          </cell>
          <cell r="C1349" t="str">
            <v>MS</v>
          </cell>
          <cell r="D1349">
            <v>3.88</v>
          </cell>
          <cell r="E1349" t="str">
            <v>OLONCHO</v>
          </cell>
        </row>
        <row r="1350">
          <cell r="A1350" t="str">
            <v>15V46700</v>
          </cell>
          <cell r="B1350" t="str">
            <v>P039 - Pacayal</v>
          </cell>
          <cell r="C1350" t="str">
            <v>TI</v>
          </cell>
          <cell r="D1350">
            <v>1.4</v>
          </cell>
          <cell r="E1350" t="str">
            <v>OLONCHO</v>
          </cell>
        </row>
        <row r="1351">
          <cell r="A1351" t="str">
            <v>15V46800</v>
          </cell>
          <cell r="B1351" t="str">
            <v>La Venta - El Barrero</v>
          </cell>
          <cell r="C1351" t="str">
            <v>MS</v>
          </cell>
          <cell r="D1351">
            <v>6.1</v>
          </cell>
          <cell r="E1351" t="str">
            <v>OLONCHO</v>
          </cell>
        </row>
        <row r="1352">
          <cell r="A1352" t="str">
            <v>15V46900</v>
          </cell>
          <cell r="B1352" t="str">
            <v>El Barrero - Jimapa</v>
          </cell>
          <cell r="C1352" t="str">
            <v>TI</v>
          </cell>
          <cell r="D1352">
            <v>6.1</v>
          </cell>
          <cell r="E1352" t="str">
            <v>OLONCHO</v>
          </cell>
        </row>
        <row r="1353">
          <cell r="A1353" t="str">
            <v>15V47100</v>
          </cell>
          <cell r="B1353" t="str">
            <v>P039 - El Rosario - Coronado</v>
          </cell>
          <cell r="C1353" t="str">
            <v>TI</v>
          </cell>
          <cell r="D1353">
            <v>6.5</v>
          </cell>
          <cell r="E1353" t="str">
            <v>OLONCHO</v>
          </cell>
        </row>
        <row r="1354">
          <cell r="A1354" t="str">
            <v>15V48000</v>
          </cell>
          <cell r="B1354" t="str">
            <v>P039 - Pastoreo</v>
          </cell>
          <cell r="C1354" t="str">
            <v>MS</v>
          </cell>
          <cell r="D1354">
            <v>36.380000000000003</v>
          </cell>
          <cell r="E1354" t="str">
            <v>OLONCHO</v>
          </cell>
        </row>
        <row r="1355">
          <cell r="A1355" t="str">
            <v>15V48200</v>
          </cell>
          <cell r="B1355" t="str">
            <v>El Ciruelo - El Quebrachal - El Guayacan</v>
          </cell>
          <cell r="C1355" t="str">
            <v>TI</v>
          </cell>
          <cell r="D1355">
            <v>21.45</v>
          </cell>
          <cell r="E1355" t="str">
            <v>OLONCHO</v>
          </cell>
        </row>
        <row r="1356">
          <cell r="A1356" t="str">
            <v>15V49000</v>
          </cell>
          <cell r="B1356" t="str">
            <v>P015 - Candelero</v>
          </cell>
          <cell r="C1356" t="str">
            <v>MS</v>
          </cell>
          <cell r="D1356">
            <v>5</v>
          </cell>
          <cell r="E1356" t="str">
            <v>OLONCHO</v>
          </cell>
        </row>
        <row r="1357">
          <cell r="A1357" t="str">
            <v>15V49200</v>
          </cell>
          <cell r="B1357" t="str">
            <v>Juticalpa - Las Minas - P015</v>
          </cell>
          <cell r="C1357" t="str">
            <v>MS</v>
          </cell>
          <cell r="D1357">
            <v>26.9</v>
          </cell>
          <cell r="E1357" t="str">
            <v>OLONCHO</v>
          </cell>
        </row>
        <row r="1358">
          <cell r="A1358" t="str">
            <v>15V49300</v>
          </cell>
          <cell r="B1358" t="str">
            <v>Panuaya - Mamisaca - Las Trojes</v>
          </cell>
          <cell r="C1358" t="str">
            <v>MS</v>
          </cell>
          <cell r="D1358">
            <v>8.8000000000000007</v>
          </cell>
          <cell r="E1358" t="str">
            <v>OLONCHO</v>
          </cell>
        </row>
        <row r="1359">
          <cell r="A1359" t="str">
            <v>15V49410</v>
          </cell>
          <cell r="B1359" t="str">
            <v>Campamento - Buenos Aires - El Ocotal  (Campamento - LD OL/EP)</v>
          </cell>
          <cell r="C1359" t="str">
            <v>TI</v>
          </cell>
          <cell r="D1359">
            <v>28</v>
          </cell>
          <cell r="E1359" t="str">
            <v>OLONCHO</v>
          </cell>
        </row>
        <row r="1360">
          <cell r="A1360" t="str">
            <v>15V49500</v>
          </cell>
          <cell r="B1360" t="str">
            <v>Campamento - Piedras Amarillas - San Juan</v>
          </cell>
          <cell r="C1360" t="str">
            <v>TI</v>
          </cell>
          <cell r="D1360">
            <v>26.09</v>
          </cell>
          <cell r="E1360" t="str">
            <v>OLONCHO</v>
          </cell>
        </row>
        <row r="1361">
          <cell r="A1361" t="str">
            <v>15V49600</v>
          </cell>
          <cell r="B1361" t="str">
            <v>Piedras Amarillas - La Ceibita - Rio Blanco</v>
          </cell>
          <cell r="C1361" t="str">
            <v>TI</v>
          </cell>
          <cell r="D1361">
            <v>13.47</v>
          </cell>
          <cell r="E1361" t="str">
            <v>OLONCHO</v>
          </cell>
        </row>
        <row r="1362">
          <cell r="A1362" t="str">
            <v>15V49700</v>
          </cell>
          <cell r="B1362" t="str">
            <v>San Juan - Buen Vista</v>
          </cell>
          <cell r="C1362" t="str">
            <v>TI</v>
          </cell>
          <cell r="D1362">
            <v>11.4</v>
          </cell>
          <cell r="E1362" t="str">
            <v>OLONCHO</v>
          </cell>
        </row>
        <row r="1363">
          <cell r="A1363" t="str">
            <v>15V49800</v>
          </cell>
          <cell r="B1363" t="str">
            <v>El Majastre - La Providencia - La Ceibita</v>
          </cell>
          <cell r="C1363" t="str">
            <v>TI</v>
          </cell>
          <cell r="D1363">
            <v>10.67</v>
          </cell>
          <cell r="E1363" t="str">
            <v>OLONCHO</v>
          </cell>
        </row>
        <row r="1364">
          <cell r="A1364" t="str">
            <v>15V49900</v>
          </cell>
          <cell r="B1364" t="str">
            <v>El Laurel  - Cabeceras de Almendares</v>
          </cell>
          <cell r="C1364" t="str">
            <v>MS</v>
          </cell>
          <cell r="D1364">
            <v>5.97</v>
          </cell>
          <cell r="E1364" t="str">
            <v>OLONCHO</v>
          </cell>
        </row>
        <row r="1365">
          <cell r="A1365" t="str">
            <v>15V50000</v>
          </cell>
          <cell r="B1365" t="str">
            <v>P015 - Concordia - La Concepción</v>
          </cell>
          <cell r="C1365" t="str">
            <v>MS</v>
          </cell>
          <cell r="D1365">
            <v>31.9</v>
          </cell>
          <cell r="E1365" t="str">
            <v>OLONCHO</v>
          </cell>
        </row>
        <row r="1366">
          <cell r="A1366" t="str">
            <v>15V50400</v>
          </cell>
          <cell r="B1366" t="str">
            <v>P041 - El Tigre - La Pita</v>
          </cell>
          <cell r="C1366" t="str">
            <v>MS</v>
          </cell>
          <cell r="D1366">
            <v>5.2</v>
          </cell>
          <cell r="E1366" t="str">
            <v>OLONCHO</v>
          </cell>
        </row>
        <row r="1367">
          <cell r="A1367" t="str">
            <v>15V50900</v>
          </cell>
          <cell r="B1367" t="str">
            <v>El Higuerito - El Carbonal - Ojo de Agua</v>
          </cell>
          <cell r="C1367" t="str">
            <v>MS</v>
          </cell>
          <cell r="D1367">
            <v>22.8</v>
          </cell>
          <cell r="E1367" t="str">
            <v>OLONCHO</v>
          </cell>
        </row>
        <row r="1368">
          <cell r="A1368" t="str">
            <v>15V51000</v>
          </cell>
          <cell r="B1368" t="str">
            <v>Ojo de Agua  - Guanco</v>
          </cell>
          <cell r="C1368" t="str">
            <v>TI</v>
          </cell>
          <cell r="D1368">
            <v>3.68</v>
          </cell>
          <cell r="E1368" t="str">
            <v>OLONCHO</v>
          </cell>
        </row>
        <row r="1369">
          <cell r="A1369" t="str">
            <v>15V51500</v>
          </cell>
          <cell r="B1369" t="str">
            <v>S109 - El Carbonal</v>
          </cell>
          <cell r="C1369" t="str">
            <v>MS</v>
          </cell>
          <cell r="D1369">
            <v>11.4</v>
          </cell>
          <cell r="E1369" t="str">
            <v>OLONCHO</v>
          </cell>
        </row>
        <row r="1370">
          <cell r="A1370" t="str">
            <v>15V52000</v>
          </cell>
          <cell r="B1370" t="str">
            <v>S109 - Guanco - Campanario</v>
          </cell>
          <cell r="C1370" t="str">
            <v>MS</v>
          </cell>
          <cell r="D1370">
            <v>37.119999999999997</v>
          </cell>
          <cell r="E1370" t="str">
            <v>OLONCHO</v>
          </cell>
        </row>
        <row r="1371">
          <cell r="A1371" t="str">
            <v>15V52300</v>
          </cell>
          <cell r="B1371" t="str">
            <v>Guarizama - El Tizate</v>
          </cell>
          <cell r="C1371" t="str">
            <v>MS</v>
          </cell>
          <cell r="D1371">
            <v>7.6</v>
          </cell>
          <cell r="E1371" t="str">
            <v>OLONCHO</v>
          </cell>
        </row>
        <row r="1372">
          <cell r="A1372" t="str">
            <v>15V52400</v>
          </cell>
          <cell r="B1372" t="str">
            <v>Ruta 39 - El Ocotal - San Agustin</v>
          </cell>
          <cell r="C1372" t="str">
            <v>MS</v>
          </cell>
          <cell r="D1372">
            <v>3.73</v>
          </cell>
          <cell r="E1372" t="str">
            <v>OLONCHO</v>
          </cell>
        </row>
        <row r="1373">
          <cell r="A1373" t="str">
            <v>15V52500</v>
          </cell>
          <cell r="B1373" t="str">
            <v>San Francisco de la Paz - San Agustin</v>
          </cell>
          <cell r="C1373" t="str">
            <v>MS</v>
          </cell>
          <cell r="D1373">
            <v>4</v>
          </cell>
          <cell r="E1373" t="str">
            <v>OLONCHO</v>
          </cell>
        </row>
        <row r="1374">
          <cell r="A1374" t="str">
            <v>15V52600</v>
          </cell>
          <cell r="B1374" t="str">
            <v>San Agustin - Rio Chiquito</v>
          </cell>
          <cell r="C1374" t="str">
            <v>MS</v>
          </cell>
          <cell r="D1374">
            <v>2.8</v>
          </cell>
          <cell r="E1374" t="str">
            <v>OLONCHO</v>
          </cell>
        </row>
        <row r="1375">
          <cell r="A1375" t="str">
            <v>15V52800</v>
          </cell>
          <cell r="B1375" t="str">
            <v>Salamá - Jano - Guata</v>
          </cell>
          <cell r="C1375" t="str">
            <v>MS</v>
          </cell>
          <cell r="D1375">
            <v>47.57</v>
          </cell>
          <cell r="E1375" t="str">
            <v>OLONCHO</v>
          </cell>
        </row>
        <row r="1376">
          <cell r="A1376" t="str">
            <v>15V52900</v>
          </cell>
          <cell r="B1376" t="str">
            <v>V528 - La Estancia</v>
          </cell>
          <cell r="C1376" t="str">
            <v>MS</v>
          </cell>
          <cell r="D1376">
            <v>6.1</v>
          </cell>
          <cell r="E1376" t="str">
            <v>OLONCHO</v>
          </cell>
        </row>
        <row r="1377">
          <cell r="A1377" t="str">
            <v>15V53000</v>
          </cell>
          <cell r="B1377" t="str">
            <v>Manto - Planes</v>
          </cell>
          <cell r="C1377" t="str">
            <v>TI</v>
          </cell>
          <cell r="D1377">
            <v>10</v>
          </cell>
          <cell r="E1377" t="str">
            <v>OLONCHO</v>
          </cell>
        </row>
        <row r="1378">
          <cell r="A1378" t="str">
            <v>15V53100</v>
          </cell>
          <cell r="B1378" t="str">
            <v>Guarizama - Tayacó (El Rodeo)</v>
          </cell>
          <cell r="C1378" t="str">
            <v>TI</v>
          </cell>
          <cell r="D1378">
            <v>3.63</v>
          </cell>
          <cell r="E1378" t="str">
            <v>OLONCHO</v>
          </cell>
        </row>
        <row r="1379">
          <cell r="A1379" t="str">
            <v>15V53420</v>
          </cell>
          <cell r="B1379" t="str">
            <v>S053 - La Danta - Cerro Azul (de: LD EP/OL a: Cerro Azul)</v>
          </cell>
          <cell r="C1379" t="str">
            <v>TI</v>
          </cell>
          <cell r="D1379">
            <v>5.22</v>
          </cell>
          <cell r="E1379" t="str">
            <v>OLONCHO</v>
          </cell>
        </row>
        <row r="1380">
          <cell r="A1380" t="str">
            <v>15V53900</v>
          </cell>
          <cell r="B1380" t="str">
            <v>La Jagua - Méndez - Guayape</v>
          </cell>
          <cell r="C1380" t="str">
            <v>MS</v>
          </cell>
          <cell r="D1380">
            <v>34.14</v>
          </cell>
          <cell r="E1380" t="str">
            <v>OLONCHO</v>
          </cell>
        </row>
        <row r="1381">
          <cell r="A1381" t="str">
            <v>15V56200</v>
          </cell>
          <cell r="B1381" t="str">
            <v>P041 - La Unión</v>
          </cell>
          <cell r="C1381" t="str">
            <v>MS</v>
          </cell>
          <cell r="D1381">
            <v>2.6</v>
          </cell>
          <cell r="E1381" t="str">
            <v>OLONCHO</v>
          </cell>
        </row>
        <row r="1382">
          <cell r="A1382" t="str">
            <v>15V56300</v>
          </cell>
          <cell r="B1382" t="str">
            <v>La Unión - Mangulile</v>
          </cell>
          <cell r="C1382" t="str">
            <v>MS</v>
          </cell>
          <cell r="D1382">
            <v>25.95</v>
          </cell>
          <cell r="E1382" t="str">
            <v>OLONCHO</v>
          </cell>
        </row>
        <row r="1383">
          <cell r="A1383" t="str">
            <v>15V56400</v>
          </cell>
          <cell r="B1383" t="str">
            <v>La Unión - Parque Nacional La Muralla</v>
          </cell>
          <cell r="C1383" t="str">
            <v>MS</v>
          </cell>
          <cell r="D1383">
            <v>14.21</v>
          </cell>
          <cell r="E1383" t="str">
            <v>OLONCHO</v>
          </cell>
        </row>
        <row r="1384">
          <cell r="A1384" t="str">
            <v>15V57000</v>
          </cell>
          <cell r="B1384" t="str">
            <v>P041 - Esquipulas del Norte</v>
          </cell>
          <cell r="C1384" t="str">
            <v>TI</v>
          </cell>
          <cell r="D1384">
            <v>9.42</v>
          </cell>
          <cell r="E1384" t="str">
            <v>OLONCHO</v>
          </cell>
        </row>
        <row r="1385">
          <cell r="A1385" t="str">
            <v>15V60000</v>
          </cell>
          <cell r="B1385" t="str">
            <v>San Antonio de Sara - Planes de Jalan - Los Laureles LD EP/OL</v>
          </cell>
          <cell r="C1385" t="str">
            <v>MS</v>
          </cell>
          <cell r="D1385">
            <v>26.1</v>
          </cell>
          <cell r="E1385" t="str">
            <v>OLONCHO</v>
          </cell>
        </row>
        <row r="1386">
          <cell r="A1386" t="str">
            <v>15V61710</v>
          </cell>
          <cell r="B1386" t="str">
            <v>Mangulile - P023 (de: Mangulile a: LD OL/YO)</v>
          </cell>
          <cell r="C1386" t="str">
            <v>MS</v>
          </cell>
          <cell r="D1386">
            <v>17.39</v>
          </cell>
          <cell r="E1386" t="str">
            <v>OLONCHO</v>
          </cell>
        </row>
        <row r="1387">
          <cell r="A1387" t="str">
            <v>15V93500</v>
          </cell>
          <cell r="B1387" t="str">
            <v>El Nance - Los Cortes - Quebrada Grande</v>
          </cell>
          <cell r="C1387" t="str">
            <v>TI</v>
          </cell>
          <cell r="D1387">
            <v>16.96</v>
          </cell>
          <cell r="E1387" t="str">
            <v>OLONCHO</v>
          </cell>
        </row>
        <row r="1388">
          <cell r="A1388" t="str">
            <v>15V93720</v>
          </cell>
          <cell r="B1388" t="str">
            <v>San Francisco del Ocote - Guayape (de:LD FM/OL a: Guayape)</v>
          </cell>
          <cell r="C1388" t="str">
            <v>MS</v>
          </cell>
          <cell r="D1388">
            <v>7.07</v>
          </cell>
          <cell r="E1388" t="str">
            <v>OLONCHO</v>
          </cell>
        </row>
        <row r="1389">
          <cell r="A1389" t="str">
            <v>15V93800</v>
          </cell>
          <cell r="B1389" t="str">
            <v>Campamento - Antenas - Lindero</v>
          </cell>
          <cell r="C1389" t="str">
            <v>TI</v>
          </cell>
          <cell r="D1389">
            <v>11.19</v>
          </cell>
          <cell r="E1389" t="str">
            <v>OLONCHO</v>
          </cell>
        </row>
        <row r="1390">
          <cell r="A1390" t="str">
            <v>15V93900</v>
          </cell>
          <cell r="B1390" t="str">
            <v>V938 - La Esperanza - V938</v>
          </cell>
          <cell r="C1390" t="str">
            <v>TI</v>
          </cell>
          <cell r="D1390">
            <v>4.22</v>
          </cell>
          <cell r="E1390" t="str">
            <v>OLONCHO</v>
          </cell>
        </row>
        <row r="1391">
          <cell r="A1391" t="str">
            <v>15V94010</v>
          </cell>
          <cell r="B1391" t="str">
            <v>El Salto - V942 (El Salto - LD OL/FM)</v>
          </cell>
          <cell r="C1391" t="str">
            <v>MS</v>
          </cell>
          <cell r="D1391">
            <v>7.28</v>
          </cell>
          <cell r="E1391" t="str">
            <v>OLONCHO</v>
          </cell>
        </row>
        <row r="1392">
          <cell r="A1392" t="str">
            <v>16P00430</v>
          </cell>
          <cell r="B1392" t="str">
            <v>Ruta CA-4 Occidente, Límite Deptal. Cortés/Sta.Bárbara - Ceibita
Límite Deptal. Cortés/Santa Bárbara (Pte. Río Naco)</v>
          </cell>
          <cell r="C1392" t="str">
            <v>CA</v>
          </cell>
          <cell r="D1392">
            <v>13.19</v>
          </cell>
          <cell r="E1392" t="str">
            <v>SANTA BARBARA</v>
          </cell>
        </row>
        <row r="1393">
          <cell r="A1393" t="str">
            <v>16P00440</v>
          </cell>
          <cell r="B1393" t="str">
            <v>Ruta CA-4 Occidente, Ceibita - Límite Deptal. Sta. Bárbara/Copán
Ceibita (Desvío a Santa Bárbara por Ruta 20)</v>
          </cell>
          <cell r="C1393" t="str">
            <v>CA</v>
          </cell>
          <cell r="D1393">
            <v>54.49</v>
          </cell>
          <cell r="E1393" t="str">
            <v>SANTA BARBARA</v>
          </cell>
        </row>
        <row r="1394">
          <cell r="A1394" t="str">
            <v>16P02020</v>
          </cell>
          <cell r="B1394" t="str">
            <v>Ruta 20, Límite Deptal. Comayagua/Santa Bárbara - Tencoa
Límite Deptal. Comayagua/Santa Bárbara</v>
          </cell>
          <cell r="C1394" t="str">
            <v>TD</v>
          </cell>
          <cell r="D1394">
            <v>37.81</v>
          </cell>
          <cell r="E1394" t="str">
            <v>SANTA BARBARA</v>
          </cell>
        </row>
        <row r="1395">
          <cell r="A1395" t="str">
            <v>16P02030</v>
          </cell>
          <cell r="B1395" t="str">
            <v>Ruta 20, Tencoa - Santa Bárbara
Tencoa (Desvío a San Nicolás por Ruta 62)</v>
          </cell>
          <cell r="C1395" t="str">
            <v>TD</v>
          </cell>
          <cell r="D1395">
            <v>6.16</v>
          </cell>
          <cell r="E1395" t="str">
            <v>SANTA BARBARA</v>
          </cell>
        </row>
        <row r="1396">
          <cell r="A1396" t="str">
            <v>16P02040</v>
          </cell>
          <cell r="B1396" t="str">
            <v>Ruta 20, Santa Bárbara - Ceibita
Santa Bárbara (Entrada principal)</v>
          </cell>
          <cell r="C1396" t="str">
            <v>TD</v>
          </cell>
          <cell r="D1396">
            <v>59.49</v>
          </cell>
          <cell r="E1396" t="str">
            <v>SANTA BARBARA</v>
          </cell>
        </row>
        <row r="1397">
          <cell r="A1397" t="str">
            <v>16S06110</v>
          </cell>
          <cell r="B1397" t="str">
            <v>Ruta 61, CA-4 - Quimistan - Pinalejo
Desvío en CA4</v>
          </cell>
          <cell r="C1397" t="str">
            <v>TD</v>
          </cell>
          <cell r="D1397">
            <v>5.5</v>
          </cell>
          <cell r="E1397" t="str">
            <v>SANTA BARBARA</v>
          </cell>
        </row>
        <row r="1398">
          <cell r="A1398" t="str">
            <v>16S06210</v>
          </cell>
          <cell r="B1398" t="str">
            <v>Ruta 62, Tencoa - San Vicente Centenario - San Nicolás
Tencoa, (Desvío en Ruta 20, a Santa Bárbara)</v>
          </cell>
          <cell r="C1398" t="str">
            <v>TD</v>
          </cell>
          <cell r="D1398">
            <v>12.49</v>
          </cell>
          <cell r="E1398" t="str">
            <v>SANTA BARBARA</v>
          </cell>
        </row>
        <row r="1399">
          <cell r="A1399" t="str">
            <v>16S06310</v>
          </cell>
          <cell r="B1399" t="str">
            <v>Ruta 63, Ilama - San José de Colinas
Desvío en P020 (Ilama)</v>
          </cell>
          <cell r="C1399" t="str">
            <v>TD</v>
          </cell>
          <cell r="D1399">
            <v>13.2</v>
          </cell>
          <cell r="E1399" t="str">
            <v>SANTA BARBARA</v>
          </cell>
        </row>
        <row r="1400">
          <cell r="A1400" t="str">
            <v>16S07220</v>
          </cell>
          <cell r="B1400" t="str">
            <v>Ruta 72, Límite Deptal. Cortés/Sta. Bárbara - El Mochito
Límite Deptal. Cortés/Santa Bárbara</v>
          </cell>
          <cell r="C1400" t="str">
            <v>CH</v>
          </cell>
          <cell r="D1400">
            <v>11.9</v>
          </cell>
          <cell r="E1400" t="str">
            <v>SANTA BARBARA</v>
          </cell>
        </row>
        <row r="1401">
          <cell r="A1401" t="str">
            <v>16S07805</v>
          </cell>
          <cell r="B1401" t="str">
            <v>Ruta 78, San Vicente Centenario - El Nispero
San Vicente Centenario</v>
          </cell>
          <cell r="C1401" t="str">
            <v>TD</v>
          </cell>
          <cell r="D1401">
            <v>10</v>
          </cell>
          <cell r="E1401" t="str">
            <v>SANTA BARBARA</v>
          </cell>
        </row>
        <row r="1402">
          <cell r="A1402" t="str">
            <v>16S07810</v>
          </cell>
          <cell r="B1402" t="str">
            <v>Ruta 78, San Vicente Centenario - El Nispero</v>
          </cell>
          <cell r="C1402" t="str">
            <v>MS</v>
          </cell>
          <cell r="D1402">
            <v>6.35</v>
          </cell>
          <cell r="E1402" t="str">
            <v>SANTA BARBARA</v>
          </cell>
        </row>
        <row r="1403">
          <cell r="A1403" t="str">
            <v>16S07820</v>
          </cell>
          <cell r="B1403" t="str">
            <v>Ruta 78, El Nispero - Límite Deptal. Santa Barbara/Lempira
El Níspero (Entrada a Plaza Central)</v>
          </cell>
          <cell r="C1403" t="str">
            <v>MS</v>
          </cell>
          <cell r="D1403">
            <v>7.9</v>
          </cell>
          <cell r="E1403" t="str">
            <v>SANTA BARBARA</v>
          </cell>
        </row>
        <row r="1404">
          <cell r="A1404" t="str">
            <v>16S08010</v>
          </cell>
          <cell r="B1404" t="str">
            <v>Ruta 80, P020 - Ceguaca
Desvío en Ruta P020</v>
          </cell>
          <cell r="C1404" t="str">
            <v>TD</v>
          </cell>
          <cell r="D1404">
            <v>1.7</v>
          </cell>
          <cell r="E1404" t="str">
            <v>SANTA BARBARA</v>
          </cell>
        </row>
        <row r="1405">
          <cell r="A1405" t="str">
            <v>16S08110</v>
          </cell>
          <cell r="B1405" t="str">
            <v>Ruta 81, P020 - San Pedro Zacapa
P020 (La Sabana)</v>
          </cell>
          <cell r="C1405" t="str">
            <v>TD</v>
          </cell>
          <cell r="D1405">
            <v>3.7</v>
          </cell>
          <cell r="E1405" t="str">
            <v>SANTA BARBARA</v>
          </cell>
        </row>
        <row r="1406">
          <cell r="A1406" t="str">
            <v>16S09210</v>
          </cell>
          <cell r="B1406" t="str">
            <v>Ruta 92, El Rodeo - San Luis
El Rodeo (Desvio en Ruta 20)</v>
          </cell>
          <cell r="C1406" t="str">
            <v>TD</v>
          </cell>
          <cell r="D1406">
            <v>8</v>
          </cell>
          <cell r="E1406" t="str">
            <v>SANTA BARBARA</v>
          </cell>
        </row>
        <row r="1407">
          <cell r="A1407" t="str">
            <v>16S09220</v>
          </cell>
          <cell r="B1407" t="str">
            <v>Ruta 92, El Rodeo - San Luis
El Carmen</v>
          </cell>
          <cell r="C1407" t="str">
            <v>MS</v>
          </cell>
          <cell r="D1407">
            <v>24</v>
          </cell>
          <cell r="E1407" t="str">
            <v>SANTA BARBARA</v>
          </cell>
        </row>
        <row r="1408">
          <cell r="A1408" t="str">
            <v>16S09810</v>
          </cell>
          <cell r="B1408" t="str">
            <v>Ruta 98, CA-4 - San Marcos
Inicio en CA-4</v>
          </cell>
          <cell r="C1408" t="str">
            <v>CH</v>
          </cell>
          <cell r="D1408">
            <v>2.5</v>
          </cell>
          <cell r="E1408" t="str">
            <v>SANTA BARBARA</v>
          </cell>
        </row>
        <row r="1409">
          <cell r="A1409" t="str">
            <v>16S12620</v>
          </cell>
          <cell r="B1409" t="str">
            <v>Ruta 126, Límite Deptal. Cortés/Sta. Bárbara - El Cerrón
Límite Deptal. Cortés/Santa Bárbara</v>
          </cell>
          <cell r="C1409" t="str">
            <v>MS</v>
          </cell>
          <cell r="D1409">
            <v>5.45</v>
          </cell>
          <cell r="E1409" t="str">
            <v>SANTA BARBARA</v>
          </cell>
        </row>
        <row r="1410">
          <cell r="A1410" t="str">
            <v>16S12630</v>
          </cell>
          <cell r="B1410" t="str">
            <v>Ruta 126, El Cerrón - Chinda
El Cerrón (Plaza Central)</v>
          </cell>
          <cell r="C1410" t="str">
            <v>MS</v>
          </cell>
          <cell r="D1410">
            <v>23.73</v>
          </cell>
          <cell r="E1410" t="str">
            <v>SANTA BARBARA</v>
          </cell>
        </row>
        <row r="1411">
          <cell r="A1411" t="str">
            <v>16S13010</v>
          </cell>
          <cell r="B1411" t="str">
            <v>Ruta 130, Virrey - Macuelizo - Azacualpa
Virrey (Desvío en Ruta CA-4, de Occidente)</v>
          </cell>
          <cell r="C1411" t="str">
            <v>TD</v>
          </cell>
          <cell r="D1411">
            <v>10.220000000000001</v>
          </cell>
          <cell r="E1411" t="str">
            <v>SANTA BARBARA</v>
          </cell>
        </row>
        <row r="1412">
          <cell r="A1412" t="str">
            <v>16S17010</v>
          </cell>
          <cell r="B1412" t="str">
            <v>Ruta 170, La Flecha - Zona Urbana - El Ciruelo
La Flecha</v>
          </cell>
          <cell r="C1412" t="str">
            <v>CH</v>
          </cell>
          <cell r="D1412">
            <v>1</v>
          </cell>
          <cell r="E1412" t="str">
            <v>SANTA BARBARA</v>
          </cell>
        </row>
        <row r="1413">
          <cell r="A1413" t="str">
            <v>16S17020</v>
          </cell>
          <cell r="B1413" t="str">
            <v>Ruta 170, La Flecha - Zona Urbana - El Ciruelo</v>
          </cell>
          <cell r="C1413" t="str">
            <v>MS</v>
          </cell>
          <cell r="D1413">
            <v>1.1299999999999999</v>
          </cell>
          <cell r="E1413" t="str">
            <v>SANTA BARBARA</v>
          </cell>
        </row>
        <row r="1414">
          <cell r="A1414" t="str">
            <v>16V25320</v>
          </cell>
          <cell r="B1414" t="str">
            <v>Ruta CA-4 - Trinidad - Naranjito (LD COP/SB - Naranjito)</v>
          </cell>
          <cell r="C1414" t="str">
            <v>MS</v>
          </cell>
          <cell r="D1414">
            <v>3</v>
          </cell>
          <cell r="E1414" t="str">
            <v>SANTA BARBARA</v>
          </cell>
        </row>
        <row r="1415">
          <cell r="A1415" t="str">
            <v>16V40000</v>
          </cell>
          <cell r="B1415" t="str">
            <v>Santa Bárbara - La Vueltosa - P020</v>
          </cell>
          <cell r="C1415" t="str">
            <v>MS</v>
          </cell>
          <cell r="D1415">
            <v>25.12</v>
          </cell>
          <cell r="E1415" t="str">
            <v>SANTA BARBARA</v>
          </cell>
        </row>
        <row r="1416">
          <cell r="A1416" t="str">
            <v>16V40100</v>
          </cell>
          <cell r="B1416" t="str">
            <v>V400 - Santa Ana - El Eden</v>
          </cell>
          <cell r="C1416" t="str">
            <v>MS</v>
          </cell>
          <cell r="D1416">
            <v>5.5</v>
          </cell>
          <cell r="E1416" t="str">
            <v>SANTA BARBARA</v>
          </cell>
        </row>
        <row r="1417">
          <cell r="A1417" t="str">
            <v>16V40500</v>
          </cell>
          <cell r="B1417" t="str">
            <v>V400 - Concepción del Sur</v>
          </cell>
          <cell r="C1417" t="str">
            <v>MS</v>
          </cell>
          <cell r="D1417">
            <v>0.5</v>
          </cell>
          <cell r="E1417" t="str">
            <v>SANTA BARBARA</v>
          </cell>
        </row>
        <row r="1418">
          <cell r="A1418" t="str">
            <v>16V41000</v>
          </cell>
          <cell r="B1418" t="str">
            <v>Santa Bárbara - Monte Picado</v>
          </cell>
          <cell r="C1418" t="str">
            <v>MS</v>
          </cell>
          <cell r="D1418">
            <v>5.4</v>
          </cell>
          <cell r="E1418" t="str">
            <v>SANTA BARBARA</v>
          </cell>
        </row>
        <row r="1419">
          <cell r="A1419" t="str">
            <v>16V41100</v>
          </cell>
          <cell r="B1419" t="str">
            <v>V410 - Santa Rita de Oriente</v>
          </cell>
          <cell r="C1419" t="str">
            <v>TI</v>
          </cell>
          <cell r="D1419">
            <v>1.85</v>
          </cell>
          <cell r="E1419" t="str">
            <v>SANTA BARBARA</v>
          </cell>
        </row>
        <row r="1420">
          <cell r="A1420" t="str">
            <v>16V41200</v>
          </cell>
          <cell r="B1420" t="str">
            <v>V410 - La Cuesta - El Aguacatal</v>
          </cell>
          <cell r="C1420" t="str">
            <v>MS</v>
          </cell>
          <cell r="D1420">
            <v>7.7</v>
          </cell>
          <cell r="E1420" t="str">
            <v>SANTA BARBARA</v>
          </cell>
        </row>
        <row r="1421">
          <cell r="A1421" t="str">
            <v>16V41700</v>
          </cell>
          <cell r="B1421" t="str">
            <v>Gualjoco - San Gaspar - Los Anices</v>
          </cell>
          <cell r="C1421" t="str">
            <v>TI</v>
          </cell>
          <cell r="D1421">
            <v>4.4000000000000004</v>
          </cell>
          <cell r="E1421" t="str">
            <v>SANTA BARBARA</v>
          </cell>
        </row>
        <row r="1422">
          <cell r="A1422" t="str">
            <v>16V42200</v>
          </cell>
          <cell r="B1422" t="str">
            <v>Río Hondo - Guacamaya - La Mica</v>
          </cell>
          <cell r="C1422" t="str">
            <v>MS</v>
          </cell>
          <cell r="D1422">
            <v>21.3</v>
          </cell>
          <cell r="E1422" t="str">
            <v>SANTA BARBARA</v>
          </cell>
        </row>
        <row r="1423">
          <cell r="A1423" t="str">
            <v>16V42310</v>
          </cell>
          <cell r="B1423" t="str">
            <v>La Mica - San Buenaventura (La Mica-LD SB/COR)</v>
          </cell>
          <cell r="C1423" t="str">
            <v>MS</v>
          </cell>
          <cell r="D1423">
            <v>4.3</v>
          </cell>
          <cell r="E1423" t="str">
            <v>SANTA BARBARA</v>
          </cell>
        </row>
        <row r="1424">
          <cell r="A1424" t="str">
            <v>16V42410</v>
          </cell>
          <cell r="B1424" t="str">
            <v>Guacamaya - El Dorado - Buena Vista (Guacamaya-LD SB/COR)</v>
          </cell>
          <cell r="C1424" t="str">
            <v>MS</v>
          </cell>
          <cell r="D1424">
            <v>17.7</v>
          </cell>
          <cell r="E1424" t="str">
            <v>SANTA BARBARA</v>
          </cell>
        </row>
        <row r="1425">
          <cell r="A1425" t="str">
            <v>16V42500</v>
          </cell>
          <cell r="B1425" t="str">
            <v>V422 - Las Pulgas - La Fé</v>
          </cell>
          <cell r="C1425" t="str">
            <v>MS</v>
          </cell>
          <cell r="D1425">
            <v>12.67</v>
          </cell>
          <cell r="E1425" t="str">
            <v>SANTA BARBARA</v>
          </cell>
        </row>
        <row r="1426">
          <cell r="A1426" t="str">
            <v>16V42600</v>
          </cell>
          <cell r="B1426" t="str">
            <v>V422 - San José de Oriente</v>
          </cell>
          <cell r="C1426" t="str">
            <v>MS</v>
          </cell>
          <cell r="D1426">
            <v>4.0199999999999996</v>
          </cell>
          <cell r="E1426" t="str">
            <v>SANTA BARBARA</v>
          </cell>
        </row>
        <row r="1427">
          <cell r="A1427" t="str">
            <v>16V43700</v>
          </cell>
          <cell r="B1427" t="str">
            <v>San José de Colinas - San Fco del Carrizal - San Luis</v>
          </cell>
          <cell r="C1427" t="str">
            <v>MS</v>
          </cell>
          <cell r="D1427">
            <v>35</v>
          </cell>
          <cell r="E1427" t="str">
            <v>SANTA BARBARA</v>
          </cell>
        </row>
        <row r="1428">
          <cell r="A1428" t="str">
            <v>16V43800</v>
          </cell>
          <cell r="B1428" t="str">
            <v>San Miguel - Loma Larga - La Isla</v>
          </cell>
          <cell r="C1428" t="str">
            <v>MS</v>
          </cell>
          <cell r="D1428">
            <v>8</v>
          </cell>
          <cell r="E1428" t="str">
            <v>SANTA BARBARA</v>
          </cell>
        </row>
        <row r="1429">
          <cell r="A1429" t="str">
            <v>16V43900</v>
          </cell>
          <cell r="B1429" t="str">
            <v>San José de Colinas - Nuevo Celilac - San Nicolas</v>
          </cell>
          <cell r="C1429" t="str">
            <v>MS</v>
          </cell>
          <cell r="D1429">
            <v>16.95</v>
          </cell>
          <cell r="E1429" t="str">
            <v>SANTA BARBARA</v>
          </cell>
        </row>
        <row r="1430">
          <cell r="A1430" t="str">
            <v>16V44000</v>
          </cell>
          <cell r="B1430" t="str">
            <v>V439 - Jicatuyo - San Jerónimo - Nuevo Jalapa</v>
          </cell>
          <cell r="C1430" t="str">
            <v>MS</v>
          </cell>
          <cell r="D1430">
            <v>7.55</v>
          </cell>
          <cell r="E1430" t="str">
            <v>SANTA BARBARA</v>
          </cell>
        </row>
        <row r="1431">
          <cell r="A1431" t="str">
            <v>16V44100</v>
          </cell>
          <cell r="B1431" t="str">
            <v>V439 - Viejo Celilac - Nuevo Celilac</v>
          </cell>
          <cell r="C1431" t="str">
            <v>MS</v>
          </cell>
          <cell r="D1431">
            <v>5.6</v>
          </cell>
          <cell r="E1431" t="str">
            <v>SANTA BARBARA</v>
          </cell>
        </row>
        <row r="1432">
          <cell r="A1432" t="str">
            <v>16V44200</v>
          </cell>
          <cell r="B1432" t="str">
            <v>V441 - Jacalaca</v>
          </cell>
          <cell r="C1432" t="str">
            <v>MS</v>
          </cell>
          <cell r="D1432">
            <v>2.25</v>
          </cell>
          <cell r="E1432" t="str">
            <v>SANTA BARBARA</v>
          </cell>
        </row>
        <row r="1433">
          <cell r="A1433" t="str">
            <v>16V44300</v>
          </cell>
          <cell r="B1433" t="str">
            <v>Viejo Celilac - Agua Buena</v>
          </cell>
          <cell r="C1433" t="str">
            <v>MS</v>
          </cell>
          <cell r="D1433">
            <v>1.1499999999999999</v>
          </cell>
          <cell r="E1433" t="str">
            <v>SANTA BARBARA</v>
          </cell>
        </row>
        <row r="1434">
          <cell r="A1434" t="str">
            <v>16V45300</v>
          </cell>
          <cell r="B1434" t="str">
            <v>Macholoa - El Salitre</v>
          </cell>
          <cell r="C1434" t="str">
            <v>MS</v>
          </cell>
          <cell r="D1434">
            <v>2.25</v>
          </cell>
          <cell r="E1434" t="str">
            <v>SANTA BARBARA</v>
          </cell>
        </row>
        <row r="1435">
          <cell r="A1435" t="str">
            <v>16V45700</v>
          </cell>
          <cell r="B1435" t="str">
            <v>S062 - El Cerrón</v>
          </cell>
          <cell r="C1435" t="str">
            <v>MS</v>
          </cell>
          <cell r="D1435">
            <v>3</v>
          </cell>
          <cell r="E1435" t="str">
            <v>SANTA BARBARA</v>
          </cell>
        </row>
        <row r="1436">
          <cell r="A1436" t="str">
            <v>16V46200</v>
          </cell>
          <cell r="B1436" t="str">
            <v>San Nicolás - Atima - Nueva Victoria</v>
          </cell>
          <cell r="C1436" t="str">
            <v>MS</v>
          </cell>
          <cell r="D1436">
            <v>39.200000000000003</v>
          </cell>
          <cell r="E1436" t="str">
            <v>SANTA BARBARA</v>
          </cell>
        </row>
        <row r="1437">
          <cell r="A1437" t="str">
            <v>16V46400</v>
          </cell>
          <cell r="B1437" t="str">
            <v>El Naranjito - Santiago de Posta</v>
          </cell>
          <cell r="C1437" t="str">
            <v>TI</v>
          </cell>
          <cell r="D1437">
            <v>11.7</v>
          </cell>
          <cell r="E1437" t="str">
            <v>SANTA BARBARA</v>
          </cell>
        </row>
        <row r="1438">
          <cell r="A1438" t="str">
            <v>16V46810</v>
          </cell>
          <cell r="B1438" t="str">
            <v>Los Linderos - Choloma - San Bartolo (Los Lind.- LD SB/LE)</v>
          </cell>
          <cell r="C1438" t="str">
            <v>MS</v>
          </cell>
          <cell r="D1438">
            <v>12.4</v>
          </cell>
          <cell r="E1438" t="str">
            <v>SANTA BARBARA</v>
          </cell>
        </row>
        <row r="1439">
          <cell r="A1439" t="str">
            <v>16V46900</v>
          </cell>
          <cell r="B1439" t="str">
            <v>S078 - Choloma</v>
          </cell>
          <cell r="C1439" t="str">
            <v>MS</v>
          </cell>
          <cell r="D1439">
            <v>16</v>
          </cell>
          <cell r="E1439" t="str">
            <v>SANTA BARBARA</v>
          </cell>
        </row>
        <row r="1440">
          <cell r="A1440" t="str">
            <v>16V47100</v>
          </cell>
          <cell r="B1440" t="str">
            <v>S078 - La Arada - El Ocotal</v>
          </cell>
          <cell r="C1440" t="str">
            <v>MS</v>
          </cell>
          <cell r="D1440">
            <v>2.6</v>
          </cell>
          <cell r="E1440" t="str">
            <v>SANTA BARBARA</v>
          </cell>
        </row>
        <row r="1441">
          <cell r="A1441" t="str">
            <v>16V47400</v>
          </cell>
          <cell r="B1441" t="str">
            <v>V469 - El Ocotillo - Las Marías</v>
          </cell>
          <cell r="C1441" t="str">
            <v>TI</v>
          </cell>
          <cell r="D1441">
            <v>12.8</v>
          </cell>
          <cell r="E1441" t="str">
            <v>SANTA BARBARA</v>
          </cell>
        </row>
        <row r="1442">
          <cell r="A1442" t="str">
            <v>16V47500</v>
          </cell>
          <cell r="B1442" t="str">
            <v>S078 - El Palmo</v>
          </cell>
          <cell r="C1442" t="str">
            <v>TI</v>
          </cell>
          <cell r="D1442">
            <v>8.1999999999999993</v>
          </cell>
          <cell r="E1442" t="str">
            <v>SANTA BARBARA</v>
          </cell>
        </row>
        <row r="1443">
          <cell r="A1443" t="str">
            <v>16V47600</v>
          </cell>
          <cell r="B1443" t="str">
            <v>V462 - San Pedrito - Berlín</v>
          </cell>
          <cell r="C1443" t="str">
            <v>MS</v>
          </cell>
          <cell r="D1443">
            <v>16.600000000000001</v>
          </cell>
          <cell r="E1443" t="str">
            <v>SANTA BARBARA</v>
          </cell>
        </row>
        <row r="1444">
          <cell r="A1444" t="str">
            <v>16V48100</v>
          </cell>
          <cell r="B1444" t="str">
            <v>Ilama - San Juan de La Cruz - San Jose de Oriente</v>
          </cell>
          <cell r="C1444" t="str">
            <v>MS</v>
          </cell>
          <cell r="D1444">
            <v>17.27</v>
          </cell>
          <cell r="E1444" t="str">
            <v>SANTA BARBARA</v>
          </cell>
        </row>
        <row r="1445">
          <cell r="A1445" t="str">
            <v>16V48200</v>
          </cell>
          <cell r="B1445" t="str">
            <v>V423 - San Vicente de las Nieves - San Jose de Oriente</v>
          </cell>
          <cell r="C1445" t="str">
            <v>TI</v>
          </cell>
          <cell r="D1445">
            <v>11.69</v>
          </cell>
          <cell r="E1445" t="str">
            <v>SANTA BARBARA</v>
          </cell>
        </row>
        <row r="1446">
          <cell r="A1446" t="str">
            <v>16V48500</v>
          </cell>
          <cell r="B1446" t="str">
            <v>Ilama - La Cañada</v>
          </cell>
          <cell r="C1446" t="str">
            <v>MS</v>
          </cell>
          <cell r="D1446">
            <v>4.4000000000000004</v>
          </cell>
          <cell r="E1446" t="str">
            <v>SANTA BARBARA</v>
          </cell>
        </row>
        <row r="1447">
          <cell r="A1447" t="str">
            <v>16V49000</v>
          </cell>
          <cell r="B1447" t="str">
            <v>P020 - Ilama - Cececapa</v>
          </cell>
          <cell r="C1447" t="str">
            <v>MS</v>
          </cell>
          <cell r="D1447">
            <v>6.7</v>
          </cell>
          <cell r="E1447" t="str">
            <v>SANTA BARBARA</v>
          </cell>
        </row>
        <row r="1448">
          <cell r="A1448" t="str">
            <v>16V49500</v>
          </cell>
          <cell r="B1448" t="str">
            <v>Chinda - San Rafael - Las Breas</v>
          </cell>
          <cell r="C1448" t="str">
            <v>MS</v>
          </cell>
          <cell r="D1448">
            <v>5.6</v>
          </cell>
          <cell r="E1448" t="str">
            <v>SANTA BARBARA</v>
          </cell>
        </row>
        <row r="1449">
          <cell r="A1449" t="str">
            <v>16V50000</v>
          </cell>
          <cell r="B1449" t="str">
            <v>P020 - Corozal</v>
          </cell>
          <cell r="C1449" t="str">
            <v>MS</v>
          </cell>
          <cell r="D1449">
            <v>10.88</v>
          </cell>
          <cell r="E1449" t="str">
            <v>SANTA BARBARA</v>
          </cell>
        </row>
        <row r="1450">
          <cell r="A1450" t="str">
            <v>16V50500</v>
          </cell>
          <cell r="B1450" t="str">
            <v>P020 - Quebraditas - Barbarita</v>
          </cell>
          <cell r="C1450" t="str">
            <v>MS</v>
          </cell>
          <cell r="D1450">
            <v>27.8</v>
          </cell>
          <cell r="E1450" t="str">
            <v>SANTA BARBARA</v>
          </cell>
        </row>
        <row r="1451">
          <cell r="A1451" t="str">
            <v>16V51600</v>
          </cell>
          <cell r="B1451" t="str">
            <v>Desvío Las  Rosas - San Francisco</v>
          </cell>
          <cell r="C1451" t="str">
            <v>MS</v>
          </cell>
          <cell r="D1451">
            <v>6.13</v>
          </cell>
          <cell r="E1451" t="str">
            <v>SANTA BARBARA</v>
          </cell>
        </row>
        <row r="1452">
          <cell r="A1452" t="str">
            <v>16V51700</v>
          </cell>
          <cell r="B1452" t="str">
            <v>San Francisco - Totoca</v>
          </cell>
          <cell r="C1452" t="str">
            <v>TI</v>
          </cell>
          <cell r="D1452">
            <v>12.24</v>
          </cell>
          <cell r="E1452" t="str">
            <v>SANTA BARBARA</v>
          </cell>
        </row>
        <row r="1453">
          <cell r="A1453" t="str">
            <v>16V51800</v>
          </cell>
          <cell r="B1453" t="str">
            <v>V437 - Santa Cruz de Yamalá</v>
          </cell>
          <cell r="C1453" t="str">
            <v>TI</v>
          </cell>
          <cell r="D1453">
            <v>4.58</v>
          </cell>
          <cell r="E1453" t="str">
            <v>SANTA BARBARA</v>
          </cell>
        </row>
        <row r="1454">
          <cell r="A1454" t="str">
            <v>16V51900</v>
          </cell>
          <cell r="B1454" t="str">
            <v>Laguna Inea - San Francisco del Carrizal</v>
          </cell>
          <cell r="C1454" t="str">
            <v>TI</v>
          </cell>
          <cell r="D1454">
            <v>15.36</v>
          </cell>
          <cell r="E1454" t="str">
            <v>SANTA BARBARA</v>
          </cell>
        </row>
        <row r="1455">
          <cell r="A1455" t="str">
            <v>16V52000</v>
          </cell>
          <cell r="B1455" t="str">
            <v>V519 - El Encanto</v>
          </cell>
          <cell r="C1455" t="str">
            <v>TI</v>
          </cell>
          <cell r="D1455">
            <v>2.16</v>
          </cell>
          <cell r="E1455" t="str">
            <v>SANTA BARBARA</v>
          </cell>
        </row>
        <row r="1456">
          <cell r="A1456" t="str">
            <v>16V52100</v>
          </cell>
          <cell r="B1456" t="str">
            <v>San Luis - El Zapotal - El Triunfo</v>
          </cell>
          <cell r="C1456" t="str">
            <v>TI</v>
          </cell>
          <cell r="D1456">
            <v>8.8000000000000007</v>
          </cell>
          <cell r="E1456" t="str">
            <v>SANTA BARBARA</v>
          </cell>
        </row>
        <row r="1457">
          <cell r="A1457" t="str">
            <v>16V52500</v>
          </cell>
          <cell r="B1457" t="str">
            <v>San Luis - San Isidro</v>
          </cell>
          <cell r="C1457" t="str">
            <v>MS</v>
          </cell>
          <cell r="D1457">
            <v>11.2</v>
          </cell>
          <cell r="E1457" t="str">
            <v>SANTA BARBARA</v>
          </cell>
        </row>
        <row r="1458">
          <cell r="A1458" t="str">
            <v>16V52600</v>
          </cell>
          <cell r="B1458" t="str">
            <v>San Isidro - Piedras Azules - Agua de La Piedra</v>
          </cell>
          <cell r="C1458" t="str">
            <v>MS</v>
          </cell>
          <cell r="D1458">
            <v>4</v>
          </cell>
          <cell r="E1458" t="str">
            <v>SANTA BARBARA</v>
          </cell>
        </row>
        <row r="1459">
          <cell r="A1459" t="str">
            <v>16V52700</v>
          </cell>
          <cell r="B1459" t="str">
            <v>San Isidro -  Agua Buena - El Colirio</v>
          </cell>
          <cell r="C1459" t="str">
            <v>MS</v>
          </cell>
          <cell r="D1459">
            <v>9.52</v>
          </cell>
          <cell r="E1459" t="str">
            <v>SANTA BARBARA</v>
          </cell>
        </row>
        <row r="1460">
          <cell r="A1460" t="str">
            <v>16V52800</v>
          </cell>
          <cell r="B1460" t="str">
            <v>V527 - Lagunetas</v>
          </cell>
          <cell r="C1460" t="str">
            <v>MS</v>
          </cell>
          <cell r="D1460">
            <v>1</v>
          </cell>
          <cell r="E1460" t="str">
            <v>SANTA BARBARA</v>
          </cell>
        </row>
        <row r="1461">
          <cell r="A1461" t="str">
            <v>16V52900</v>
          </cell>
          <cell r="B1461" t="str">
            <v>San Luis - Palmira</v>
          </cell>
          <cell r="C1461" t="str">
            <v>TI</v>
          </cell>
          <cell r="D1461">
            <v>8.2899999999999991</v>
          </cell>
          <cell r="E1461" t="str">
            <v>SANTA BARBARA</v>
          </cell>
        </row>
        <row r="1462">
          <cell r="A1462" t="str">
            <v>16V53000</v>
          </cell>
          <cell r="B1462" t="str">
            <v>Calpules - El Colirio</v>
          </cell>
          <cell r="C1462" t="str">
            <v>MS</v>
          </cell>
          <cell r="D1462">
            <v>5</v>
          </cell>
          <cell r="E1462" t="str">
            <v>SANTA BARBARA</v>
          </cell>
        </row>
        <row r="1463">
          <cell r="A1463" t="str">
            <v>16V53100</v>
          </cell>
          <cell r="B1463" t="str">
            <v>Azacualpa - El Jardín</v>
          </cell>
          <cell r="C1463" t="str">
            <v>TI</v>
          </cell>
          <cell r="D1463">
            <v>5.76</v>
          </cell>
          <cell r="E1463" t="str">
            <v>SANTA BARBARA</v>
          </cell>
        </row>
        <row r="1464">
          <cell r="A1464" t="str">
            <v>16V53600</v>
          </cell>
          <cell r="B1464" t="str">
            <v>La Alianza - Piedra Grande - V437</v>
          </cell>
          <cell r="C1464" t="str">
            <v>MS</v>
          </cell>
          <cell r="D1464">
            <v>16.079999999999998</v>
          </cell>
          <cell r="E1464" t="str">
            <v>SANTA BARBARA</v>
          </cell>
        </row>
        <row r="1465">
          <cell r="A1465" t="str">
            <v>16V53700</v>
          </cell>
          <cell r="B1465" t="str">
            <v>V515 - Agua Helada</v>
          </cell>
          <cell r="C1465" t="str">
            <v>MS</v>
          </cell>
          <cell r="D1465">
            <v>1.84</v>
          </cell>
          <cell r="E1465" t="str">
            <v>SANTA BARBARA</v>
          </cell>
        </row>
        <row r="1466">
          <cell r="A1466" t="str">
            <v>16V54300</v>
          </cell>
          <cell r="B1466" t="str">
            <v>P020 - Nanchapa - Sitio Viejo</v>
          </cell>
          <cell r="C1466" t="str">
            <v>MS</v>
          </cell>
          <cell r="D1466">
            <v>15</v>
          </cell>
          <cell r="E1466" t="str">
            <v>SANTA BARBARA</v>
          </cell>
        </row>
        <row r="1467">
          <cell r="A1467" t="str">
            <v>16V54800</v>
          </cell>
          <cell r="B1467" t="str">
            <v>Ruta CA-4 - San Francisco - San Marcos</v>
          </cell>
          <cell r="C1467" t="str">
            <v>MS</v>
          </cell>
          <cell r="D1467">
            <v>10.130000000000001</v>
          </cell>
          <cell r="E1467" t="str">
            <v>SANTA BARBARA</v>
          </cell>
        </row>
        <row r="1468">
          <cell r="A1468" t="str">
            <v>16V54900</v>
          </cell>
          <cell r="B1468" t="str">
            <v>Pueblo Nuevo - Petoa - V548</v>
          </cell>
          <cell r="C1468" t="str">
            <v>MS</v>
          </cell>
          <cell r="D1468">
            <v>10</v>
          </cell>
          <cell r="E1468" t="str">
            <v>SANTA BARBARA</v>
          </cell>
        </row>
        <row r="1469">
          <cell r="A1469" t="str">
            <v>16V55000</v>
          </cell>
          <cell r="B1469" t="str">
            <v>Petoa - Plan de Ulola</v>
          </cell>
          <cell r="C1469" t="str">
            <v>MS</v>
          </cell>
          <cell r="D1469">
            <v>7.5</v>
          </cell>
          <cell r="E1469" t="str">
            <v>SANTA BARBARA</v>
          </cell>
        </row>
        <row r="1470">
          <cell r="A1470" t="str">
            <v>16V55500</v>
          </cell>
          <cell r="B1470" t="str">
            <v>San Marcos - Sitio Viejo</v>
          </cell>
          <cell r="C1470" t="str">
            <v>MS</v>
          </cell>
          <cell r="D1470">
            <v>10.94</v>
          </cell>
          <cell r="E1470" t="str">
            <v>SANTA BARBARA</v>
          </cell>
        </row>
        <row r="1471">
          <cell r="A1471" t="str">
            <v>16V55600</v>
          </cell>
          <cell r="B1471" t="str">
            <v>Sitio Viejo - El Ceibón</v>
          </cell>
          <cell r="C1471" t="str">
            <v>MS</v>
          </cell>
          <cell r="D1471">
            <v>18.75</v>
          </cell>
          <cell r="E1471" t="str">
            <v>SANTA BARBARA</v>
          </cell>
        </row>
        <row r="1472">
          <cell r="A1472" t="str">
            <v>16V55700</v>
          </cell>
          <cell r="B1472" t="str">
            <v>V555 - El Robledal</v>
          </cell>
          <cell r="C1472" t="str">
            <v>MS</v>
          </cell>
          <cell r="D1472">
            <v>2.88</v>
          </cell>
          <cell r="E1472" t="str">
            <v>SANTA BARBARA</v>
          </cell>
        </row>
        <row r="1473">
          <cell r="A1473" t="str">
            <v>16V55800</v>
          </cell>
          <cell r="B1473" t="str">
            <v>V556 - La Reforma</v>
          </cell>
          <cell r="C1473" t="str">
            <v>MS</v>
          </cell>
          <cell r="D1473">
            <v>1.84</v>
          </cell>
          <cell r="E1473" t="str">
            <v>SANTA BARBARA</v>
          </cell>
        </row>
        <row r="1474">
          <cell r="A1474" t="str">
            <v>16V55900</v>
          </cell>
          <cell r="B1474" t="str">
            <v>V556 - El Silicio</v>
          </cell>
          <cell r="C1474" t="str">
            <v>MS</v>
          </cell>
          <cell r="D1474">
            <v>2.1800000000000002</v>
          </cell>
          <cell r="E1474" t="str">
            <v>SANTA BARBARA</v>
          </cell>
        </row>
        <row r="1475">
          <cell r="A1475" t="str">
            <v>16V57500</v>
          </cell>
          <cell r="B1475" t="str">
            <v>Ruta CA-4 - Santa Cruz de Minas - Las Minas</v>
          </cell>
          <cell r="C1475" t="str">
            <v>MS</v>
          </cell>
          <cell r="D1475">
            <v>9</v>
          </cell>
          <cell r="E1475" t="str">
            <v>SANTA BARBARA</v>
          </cell>
        </row>
        <row r="1476">
          <cell r="A1476" t="str">
            <v>16V58100</v>
          </cell>
          <cell r="B1476" t="str">
            <v>Quimistán - Milpa Arada - Pinalejo</v>
          </cell>
          <cell r="C1476" t="str">
            <v>MS</v>
          </cell>
          <cell r="D1476">
            <v>6</v>
          </cell>
          <cell r="E1476" t="str">
            <v>SANTA BARBARA</v>
          </cell>
        </row>
        <row r="1477">
          <cell r="A1477" t="str">
            <v>16V58200</v>
          </cell>
          <cell r="B1477" t="str">
            <v>Pinalejo - Montañitas</v>
          </cell>
          <cell r="C1477" t="str">
            <v>MS</v>
          </cell>
          <cell r="D1477">
            <v>9</v>
          </cell>
          <cell r="E1477" t="str">
            <v>SANTA BARBARA</v>
          </cell>
        </row>
        <row r="1478">
          <cell r="A1478" t="str">
            <v>16V58300</v>
          </cell>
          <cell r="B1478" t="str">
            <v>Pinalejo - San Juan del Sitio</v>
          </cell>
          <cell r="C1478" t="str">
            <v>MS</v>
          </cell>
          <cell r="D1478">
            <v>11.7</v>
          </cell>
          <cell r="E1478" t="str">
            <v>SANTA BARBARA</v>
          </cell>
        </row>
        <row r="1479">
          <cell r="A1479" t="str">
            <v>16V58400</v>
          </cell>
          <cell r="B1479" t="str">
            <v>V583 - Río Blanco</v>
          </cell>
          <cell r="C1479" t="str">
            <v>TI</v>
          </cell>
          <cell r="D1479">
            <v>5</v>
          </cell>
          <cell r="E1479" t="str">
            <v>SANTA BARBARA</v>
          </cell>
        </row>
        <row r="1480">
          <cell r="A1480" t="str">
            <v>16V58500</v>
          </cell>
          <cell r="B1480" t="str">
            <v>Las Colmenas - Paso Viejo</v>
          </cell>
          <cell r="C1480" t="str">
            <v>MS</v>
          </cell>
          <cell r="D1480">
            <v>21</v>
          </cell>
          <cell r="E1480" t="str">
            <v>SANTA BARBARA</v>
          </cell>
        </row>
        <row r="1481">
          <cell r="A1481" t="str">
            <v>16V59000</v>
          </cell>
          <cell r="B1481" t="str">
            <v>Pinalejo - Correderos - El Venado</v>
          </cell>
          <cell r="C1481" t="str">
            <v>MS</v>
          </cell>
          <cell r="D1481">
            <v>21</v>
          </cell>
          <cell r="E1481" t="str">
            <v>SANTA BARBARA</v>
          </cell>
        </row>
        <row r="1482">
          <cell r="A1482" t="str">
            <v>16V59100</v>
          </cell>
          <cell r="B1482" t="str">
            <v>V590 - La Crucita</v>
          </cell>
          <cell r="C1482" t="str">
            <v>MS</v>
          </cell>
          <cell r="D1482">
            <v>2.2000000000000002</v>
          </cell>
          <cell r="E1482" t="str">
            <v>SANTA BARBARA</v>
          </cell>
        </row>
        <row r="1483">
          <cell r="A1483" t="str">
            <v>16V59500</v>
          </cell>
          <cell r="B1483" t="str">
            <v>Arena Blanca - Teosintales</v>
          </cell>
          <cell r="C1483" t="str">
            <v>MS</v>
          </cell>
          <cell r="D1483">
            <v>4.5</v>
          </cell>
          <cell r="E1483" t="str">
            <v>SANTA BARBARA</v>
          </cell>
        </row>
        <row r="1484">
          <cell r="A1484" t="str">
            <v>16V60400</v>
          </cell>
          <cell r="B1484" t="str">
            <v>El Ciruelo - Macuelizo</v>
          </cell>
          <cell r="C1484" t="str">
            <v>MS</v>
          </cell>
          <cell r="D1484">
            <v>4.1399999999999997</v>
          </cell>
          <cell r="E1484" t="str">
            <v>SANTA BARBARA</v>
          </cell>
        </row>
        <row r="1485">
          <cell r="A1485" t="str">
            <v>16V60500</v>
          </cell>
          <cell r="B1485" t="str">
            <v>Azacualpa - Laguna Verde</v>
          </cell>
          <cell r="C1485" t="str">
            <v>MS</v>
          </cell>
          <cell r="D1485">
            <v>7.5</v>
          </cell>
          <cell r="E1485" t="str">
            <v>SANTA BARBARA</v>
          </cell>
        </row>
        <row r="1486">
          <cell r="A1486" t="str">
            <v>16V60600</v>
          </cell>
          <cell r="B1486" t="str">
            <v>V605 - Loma Alta</v>
          </cell>
          <cell r="C1486" t="str">
            <v>MS</v>
          </cell>
          <cell r="D1486">
            <v>3.68</v>
          </cell>
          <cell r="E1486" t="str">
            <v>SANTA BARBARA</v>
          </cell>
        </row>
        <row r="1487">
          <cell r="A1487" t="str">
            <v>16V60720</v>
          </cell>
          <cell r="B1487" t="str">
            <v>Monte Verde - Agua Caliente - V666 (LD Intibuca / Santa Barbara)</v>
          </cell>
          <cell r="C1487" t="str">
            <v>TI</v>
          </cell>
          <cell r="D1487">
            <v>3.5</v>
          </cell>
          <cell r="E1487" t="str">
            <v>SANTA BARBARA</v>
          </cell>
        </row>
        <row r="1488">
          <cell r="A1488" t="str">
            <v>16V61100</v>
          </cell>
          <cell r="B1488" t="str">
            <v>Azacualpa - Joconales</v>
          </cell>
          <cell r="C1488" t="str">
            <v>MS</v>
          </cell>
          <cell r="D1488">
            <v>10.9</v>
          </cell>
          <cell r="E1488" t="str">
            <v>SANTA BARBARA</v>
          </cell>
        </row>
        <row r="1489">
          <cell r="A1489" t="str">
            <v>16V61200</v>
          </cell>
          <cell r="B1489" t="str">
            <v>V611 - Buenos Aires</v>
          </cell>
          <cell r="C1489" t="str">
            <v>MS</v>
          </cell>
          <cell r="D1489">
            <v>1.1000000000000001</v>
          </cell>
          <cell r="E1489" t="str">
            <v>SANTA BARBARA</v>
          </cell>
        </row>
        <row r="1490">
          <cell r="A1490" t="str">
            <v>16V61300</v>
          </cell>
          <cell r="B1490" t="str">
            <v>V611 - El Pinabete</v>
          </cell>
          <cell r="C1490" t="str">
            <v>MS</v>
          </cell>
          <cell r="D1490">
            <v>2.13</v>
          </cell>
          <cell r="E1490" t="str">
            <v>SANTA BARBARA</v>
          </cell>
        </row>
        <row r="1491">
          <cell r="A1491" t="str">
            <v>16V61800</v>
          </cell>
          <cell r="B1491" t="str">
            <v>Sabanetas - Trascerros - San José de Tarros</v>
          </cell>
          <cell r="C1491" t="str">
            <v>MS</v>
          </cell>
          <cell r="D1491">
            <v>22.7</v>
          </cell>
          <cell r="E1491" t="str">
            <v>SANTA BARBARA</v>
          </cell>
        </row>
        <row r="1492">
          <cell r="A1492" t="str">
            <v>16V61900</v>
          </cell>
          <cell r="B1492" t="str">
            <v>El Ermitaño - El Oro</v>
          </cell>
          <cell r="C1492" t="str">
            <v>TI</v>
          </cell>
          <cell r="D1492">
            <v>3.98</v>
          </cell>
          <cell r="E1492" t="str">
            <v>SANTA BARBARA</v>
          </cell>
        </row>
        <row r="1493">
          <cell r="A1493" t="str">
            <v>16V62000</v>
          </cell>
          <cell r="B1493" t="str">
            <v>Callejones - El Ermitaño</v>
          </cell>
          <cell r="C1493" t="str">
            <v>MS</v>
          </cell>
          <cell r="D1493">
            <v>13.55</v>
          </cell>
          <cell r="E1493" t="str">
            <v>SANTA BARBARA</v>
          </cell>
        </row>
        <row r="1494">
          <cell r="A1494" t="str">
            <v>16V62100</v>
          </cell>
          <cell r="B1494" t="str">
            <v>V620 - El Rosario</v>
          </cell>
          <cell r="C1494" t="str">
            <v>MS</v>
          </cell>
          <cell r="D1494">
            <v>1.62</v>
          </cell>
          <cell r="E1494" t="str">
            <v>SANTA BARBARA</v>
          </cell>
        </row>
        <row r="1495">
          <cell r="A1495" t="str">
            <v>16V62200</v>
          </cell>
          <cell r="B1495" t="str">
            <v>6 de Mayo - Bella Vista - El Cacao</v>
          </cell>
          <cell r="C1495" t="str">
            <v>MS</v>
          </cell>
          <cell r="D1495">
            <v>15.7</v>
          </cell>
          <cell r="E1495" t="str">
            <v>SANTA BARBARA</v>
          </cell>
        </row>
        <row r="1496">
          <cell r="A1496" t="str">
            <v>16V62300</v>
          </cell>
          <cell r="B1496" t="str">
            <v>V620 - Pueblo Nuevo (Lim. Deptal STA BAR/COP)</v>
          </cell>
          <cell r="C1496" t="str">
            <v>MS</v>
          </cell>
          <cell r="D1496">
            <v>7</v>
          </cell>
          <cell r="E1496" t="str">
            <v>SANTA BARBARA</v>
          </cell>
        </row>
        <row r="1497">
          <cell r="A1497" t="str">
            <v>16V63100</v>
          </cell>
          <cell r="B1497" t="str">
            <v>Sula - La Vegona</v>
          </cell>
          <cell r="C1497" t="str">
            <v>MS</v>
          </cell>
          <cell r="D1497">
            <v>4.12</v>
          </cell>
          <cell r="E1497" t="str">
            <v>SANTA BARBARA</v>
          </cell>
        </row>
        <row r="1498">
          <cell r="A1498" t="str">
            <v>16V64200</v>
          </cell>
          <cell r="B1498" t="str">
            <v>LD COP/SB (El Chile) - Protección</v>
          </cell>
          <cell r="C1498" t="str">
            <v>MS</v>
          </cell>
          <cell r="D1498">
            <v>4.93</v>
          </cell>
          <cell r="E1498" t="str">
            <v>SANTA BARBARA</v>
          </cell>
        </row>
        <row r="1499">
          <cell r="A1499" t="str">
            <v>16V64700</v>
          </cell>
          <cell r="B1499" t="str">
            <v>El Chile - Palma Real - Los Puentes</v>
          </cell>
          <cell r="C1499" t="str">
            <v>MS</v>
          </cell>
          <cell r="D1499">
            <v>22</v>
          </cell>
          <cell r="E1499" t="str">
            <v>SANTA BARBARA</v>
          </cell>
        </row>
        <row r="1500">
          <cell r="A1500" t="str">
            <v>16V65120</v>
          </cell>
          <cell r="B1500" t="str">
            <v>San Fco. Opalaca - El Pinal - Nueva Esperanza - V666 (Limite Intibuca / Sta Barbar</v>
          </cell>
          <cell r="C1500" t="str">
            <v>TI</v>
          </cell>
          <cell r="D1500">
            <v>2.71</v>
          </cell>
          <cell r="E1500" t="str">
            <v>SANTA BARBARA</v>
          </cell>
        </row>
        <row r="1501">
          <cell r="A1501" t="str">
            <v>16V66000</v>
          </cell>
          <cell r="B1501" t="str">
            <v>Agalteca - El Mochito</v>
          </cell>
          <cell r="C1501" t="str">
            <v>TI</v>
          </cell>
          <cell r="D1501">
            <v>11.9</v>
          </cell>
          <cell r="E1501" t="str">
            <v>SANTA BARBARA</v>
          </cell>
        </row>
        <row r="1502">
          <cell r="A1502" t="str">
            <v>16V66500</v>
          </cell>
          <cell r="B1502" t="str">
            <v>Agalteca - San Francisco de Ojuera</v>
          </cell>
          <cell r="C1502" t="str">
            <v>MS</v>
          </cell>
          <cell r="D1502">
            <v>8.6999999999999993</v>
          </cell>
          <cell r="E1502" t="str">
            <v>SANTA BARBARA</v>
          </cell>
        </row>
        <row r="1503">
          <cell r="A1503" t="str">
            <v>16V66600</v>
          </cell>
          <cell r="B1503" t="str">
            <v>San Francisco de Ojuera - San Antonio de Malera</v>
          </cell>
          <cell r="C1503" t="str">
            <v>MS</v>
          </cell>
          <cell r="D1503">
            <v>21.15</v>
          </cell>
          <cell r="E1503" t="str">
            <v>SANTA BARBARA</v>
          </cell>
        </row>
        <row r="1504">
          <cell r="A1504" t="str">
            <v>16V66700</v>
          </cell>
          <cell r="B1504" t="str">
            <v>Celguaca - Celilaquita - V665</v>
          </cell>
          <cell r="C1504" t="str">
            <v>MS</v>
          </cell>
          <cell r="D1504">
            <v>9.91</v>
          </cell>
          <cell r="E1504" t="str">
            <v>SANTA BARBARA</v>
          </cell>
        </row>
        <row r="1505">
          <cell r="A1505" t="str">
            <v>16V67100</v>
          </cell>
          <cell r="B1505" t="str">
            <v>P020 - Agua Blanquita - V673</v>
          </cell>
          <cell r="C1505" t="str">
            <v>MS</v>
          </cell>
          <cell r="D1505">
            <v>10.53</v>
          </cell>
          <cell r="E1505" t="str">
            <v>SANTA BARBARA</v>
          </cell>
        </row>
        <row r="1506">
          <cell r="A1506" t="str">
            <v>16V67200</v>
          </cell>
          <cell r="B1506" t="str">
            <v>V666 - Santa Rita</v>
          </cell>
          <cell r="C1506" t="str">
            <v>MS</v>
          </cell>
          <cell r="D1506">
            <v>6.6</v>
          </cell>
          <cell r="E1506" t="str">
            <v>SANTA BARBARA</v>
          </cell>
        </row>
        <row r="1507">
          <cell r="A1507" t="str">
            <v>16V67300</v>
          </cell>
          <cell r="B1507" t="str">
            <v>Santa Rita - Nejapa</v>
          </cell>
          <cell r="C1507" t="str">
            <v>MS</v>
          </cell>
          <cell r="D1507">
            <v>13</v>
          </cell>
          <cell r="E1507" t="str">
            <v>SANTA BARBARA</v>
          </cell>
        </row>
        <row r="1508">
          <cell r="A1508" t="str">
            <v>16V67400</v>
          </cell>
          <cell r="B1508" t="str">
            <v>Santa Rita - San Fernando</v>
          </cell>
          <cell r="C1508" t="str">
            <v>MS</v>
          </cell>
          <cell r="D1508">
            <v>10</v>
          </cell>
          <cell r="E1508" t="str">
            <v>SANTA BARBARA</v>
          </cell>
        </row>
        <row r="1509">
          <cell r="A1509" t="str">
            <v>16V68500</v>
          </cell>
          <cell r="B1509" t="str">
            <v>P020 - La Boquita</v>
          </cell>
          <cell r="C1509" t="str">
            <v>MS</v>
          </cell>
          <cell r="D1509">
            <v>2.83</v>
          </cell>
          <cell r="E1509" t="str">
            <v>SANTA BARBARA</v>
          </cell>
        </row>
        <row r="1510">
          <cell r="A1510" t="str">
            <v>16V68600</v>
          </cell>
          <cell r="B1510" t="str">
            <v>P020 - El Mogote</v>
          </cell>
          <cell r="C1510" t="str">
            <v>MS</v>
          </cell>
          <cell r="D1510">
            <v>2.38</v>
          </cell>
          <cell r="E1510" t="str">
            <v>SANTA BARBARA</v>
          </cell>
        </row>
        <row r="1511">
          <cell r="A1511" t="str">
            <v>16V69000</v>
          </cell>
          <cell r="B1511" t="str">
            <v>San Pedro Zacapa - Agua Caliente</v>
          </cell>
          <cell r="C1511" t="str">
            <v>MS</v>
          </cell>
          <cell r="D1511">
            <v>8.5</v>
          </cell>
          <cell r="E1511" t="str">
            <v>SANTA BARBARA</v>
          </cell>
        </row>
        <row r="1512">
          <cell r="A1512" t="str">
            <v>16V69100</v>
          </cell>
          <cell r="B1512" t="str">
            <v>V690 - Azacualpa</v>
          </cell>
          <cell r="C1512" t="str">
            <v>MS</v>
          </cell>
          <cell r="D1512">
            <v>4.9000000000000004</v>
          </cell>
          <cell r="E1512" t="str">
            <v>SANTA BARBARA</v>
          </cell>
        </row>
        <row r="1513">
          <cell r="A1513" t="str">
            <v>16V69200</v>
          </cell>
          <cell r="B1513" t="str">
            <v>Agua Caliente - Santa Ana - Tejera</v>
          </cell>
          <cell r="C1513" t="str">
            <v>MS</v>
          </cell>
          <cell r="D1513">
            <v>9.8000000000000007</v>
          </cell>
          <cell r="E1513" t="str">
            <v>SANTA BARBARA</v>
          </cell>
        </row>
        <row r="1514">
          <cell r="A1514" t="str">
            <v>16V69300</v>
          </cell>
          <cell r="B1514" t="str">
            <v>V690 - El Tablon - Canculuncos</v>
          </cell>
          <cell r="C1514" t="str">
            <v>MS</v>
          </cell>
          <cell r="D1514">
            <v>2.52</v>
          </cell>
          <cell r="E1514" t="str">
            <v>SANTA BARBARA</v>
          </cell>
        </row>
        <row r="1515">
          <cell r="A1515" t="str">
            <v>16V69400</v>
          </cell>
          <cell r="B1515" t="str">
            <v>V689 - Agua Sarca</v>
          </cell>
          <cell r="C1515" t="str">
            <v>MS</v>
          </cell>
          <cell r="D1515">
            <v>3.73</v>
          </cell>
          <cell r="E1515" t="str">
            <v>SANTA BARBARA</v>
          </cell>
        </row>
        <row r="1516">
          <cell r="A1516" t="str">
            <v>16V69510</v>
          </cell>
          <cell r="B1516" t="str">
            <v>P020 - San José de Comayagua LD SB/COM</v>
          </cell>
          <cell r="C1516" t="str">
            <v>MS</v>
          </cell>
          <cell r="D1516">
            <v>3.25</v>
          </cell>
          <cell r="E1516" t="str">
            <v>SANTA BARBARA</v>
          </cell>
        </row>
        <row r="1517">
          <cell r="A1517" t="str">
            <v>16V72520</v>
          </cell>
          <cell r="B1517" t="str">
            <v>Ocote Chacho - Jagua - V476 (LD LE/SB - V476)</v>
          </cell>
          <cell r="C1517" t="str">
            <v>TI</v>
          </cell>
          <cell r="D1517">
            <v>8.89</v>
          </cell>
          <cell r="E1517" t="str">
            <v>SANTA BARBARA</v>
          </cell>
        </row>
        <row r="1518">
          <cell r="A1518" t="str">
            <v>16V73120</v>
          </cell>
          <cell r="B1518" t="str">
            <v>Lepaera - Berlin - San Bartolo     (LD LE/SB) - Berlín - (LD SB/LE)</v>
          </cell>
          <cell r="C1518" t="str">
            <v>MS</v>
          </cell>
          <cell r="D1518">
            <v>8.11</v>
          </cell>
          <cell r="E1518" t="str">
            <v>SANTA BARBARA</v>
          </cell>
        </row>
        <row r="1519">
          <cell r="A1519" t="str">
            <v>16V73520</v>
          </cell>
          <cell r="B1519" t="str">
            <v>La Unión - El Palmo (de: LD LE/SB a: El Palmo)</v>
          </cell>
          <cell r="C1519" t="str">
            <v>TI</v>
          </cell>
          <cell r="D1519">
            <v>3.26</v>
          </cell>
          <cell r="E1519" t="str">
            <v>SANTA BARBARA</v>
          </cell>
        </row>
        <row r="1520">
          <cell r="A1520" t="str">
            <v>16V81120</v>
          </cell>
          <cell r="B1520" t="str">
            <v>Limite Deptal. Cortes / Sta. Barbara - Paso Viejo</v>
          </cell>
          <cell r="C1520" t="str">
            <v>MS</v>
          </cell>
          <cell r="D1520">
            <v>3.36</v>
          </cell>
          <cell r="E1520" t="str">
            <v>SANTA BARBARA</v>
          </cell>
        </row>
        <row r="1521">
          <cell r="A1521" t="str">
            <v>16V82000</v>
          </cell>
          <cell r="B1521" t="str">
            <v>San Antonio de Majada - San Joaquin</v>
          </cell>
          <cell r="C1521" t="str">
            <v>MS</v>
          </cell>
          <cell r="D1521">
            <v>4.04</v>
          </cell>
          <cell r="E1521" t="str">
            <v>SANTA BARBARA</v>
          </cell>
        </row>
        <row r="1522">
          <cell r="A1522" t="str">
            <v>16V82500</v>
          </cell>
          <cell r="B1522" t="str">
            <v>Concepcion Norte - Santa Ana - San Joaquin</v>
          </cell>
          <cell r="C1522" t="str">
            <v>MS</v>
          </cell>
          <cell r="D1522">
            <v>16.7</v>
          </cell>
          <cell r="E1522" t="str">
            <v>SANTA BARBARA</v>
          </cell>
        </row>
        <row r="1523">
          <cell r="A1523" t="str">
            <v>16V82600</v>
          </cell>
          <cell r="B1523" t="str">
            <v>Cola Blanca - Proteccion (La Laguna) - V625</v>
          </cell>
          <cell r="C1523" t="str">
            <v>MS</v>
          </cell>
          <cell r="D1523">
            <v>8.25</v>
          </cell>
          <cell r="E1523" t="str">
            <v>SANTA BARBARA</v>
          </cell>
        </row>
        <row r="1524">
          <cell r="A1524" t="str">
            <v>16V83220</v>
          </cell>
          <cell r="B1524" t="str">
            <v>Col. 15 de Enero (LD COR/SB) - V833</v>
          </cell>
          <cell r="C1524" t="str">
            <v>MS</v>
          </cell>
          <cell r="D1524">
            <v>1.18</v>
          </cell>
          <cell r="E1524" t="str">
            <v>SANTA BARBARA</v>
          </cell>
        </row>
        <row r="1525">
          <cell r="A1525" t="str">
            <v>16V83300</v>
          </cell>
          <cell r="B1525" t="str">
            <v>V826 - San José de Majada - San Antonio de Majada</v>
          </cell>
          <cell r="C1525" t="str">
            <v>MS</v>
          </cell>
          <cell r="D1525">
            <v>8.68</v>
          </cell>
          <cell r="E1525" t="str">
            <v>SANTA BARBARA</v>
          </cell>
        </row>
        <row r="1526">
          <cell r="A1526" t="str">
            <v>17P00105</v>
          </cell>
          <cell r="B1526" t="str">
            <v>Ruta CA-1 Occidente, Jícaro Galan - Nacaome
Jícaro Galán (Desvío a Choluteca en Ruta CA-5)</v>
          </cell>
          <cell r="C1526" t="str">
            <v>CA</v>
          </cell>
          <cell r="D1526">
            <v>5.25</v>
          </cell>
          <cell r="E1526" t="str">
            <v>VALLE</v>
          </cell>
        </row>
        <row r="1527">
          <cell r="A1527" t="str">
            <v>17P00110</v>
          </cell>
          <cell r="B1527" t="str">
            <v>Ruta CA-1 Occidente, Nacaome - El Amatillo
Nacaome, (Entrada principal)</v>
          </cell>
          <cell r="C1527" t="str">
            <v>CA</v>
          </cell>
          <cell r="D1527">
            <v>34.46</v>
          </cell>
          <cell r="E1527" t="str">
            <v>VALLE</v>
          </cell>
        </row>
        <row r="1528">
          <cell r="A1528" t="str">
            <v>17P00115</v>
          </cell>
          <cell r="B1528" t="str">
            <v>Ruta CA-1 Oriente, Jícaro Galán - San Lorenzo
Jícaro Galán (Desvío a El Amatillo en Ruta CA-5)</v>
          </cell>
          <cell r="C1528" t="str">
            <v>CA</v>
          </cell>
          <cell r="D1528">
            <v>11.21</v>
          </cell>
          <cell r="E1528" t="str">
            <v>VALLE</v>
          </cell>
        </row>
        <row r="1529">
          <cell r="A1529" t="str">
            <v>17P00120</v>
          </cell>
          <cell r="B1529" t="str">
            <v>Ruta CA-1 Oriente, San Lorenzo - Salamar
San Lorenzo (Entrada principal)</v>
          </cell>
          <cell r="C1529" t="str">
            <v>CA</v>
          </cell>
          <cell r="D1529">
            <v>1.91</v>
          </cell>
          <cell r="E1529" t="str">
            <v>VALLE</v>
          </cell>
        </row>
        <row r="1530">
          <cell r="A1530" t="str">
            <v>17P00130</v>
          </cell>
          <cell r="B1530" t="str">
            <v>Ruta CA-1 Oriente, Salamar - Límite Deptal. Valle/Choluteca
Salamar (Desvío al Puerto Henecán por Ruta 26)</v>
          </cell>
          <cell r="C1530" t="str">
            <v>CA</v>
          </cell>
          <cell r="D1530">
            <v>9.23</v>
          </cell>
          <cell r="E1530" t="str">
            <v>VALLE</v>
          </cell>
        </row>
        <row r="1531">
          <cell r="A1531" t="str">
            <v>17P00585</v>
          </cell>
          <cell r="B1531" t="str">
            <v>Ruta CA-5 Sur, Límite. Deptal. Choluteca/Valle - Jícaro Galán
Límite Deptal. Choluteca/Valle ((Alcantarilla triple)</v>
          </cell>
          <cell r="C1531" t="str">
            <v>CA</v>
          </cell>
          <cell r="D1531">
            <v>4.83</v>
          </cell>
          <cell r="E1531" t="str">
            <v>VALLE</v>
          </cell>
        </row>
        <row r="1532">
          <cell r="A1532" t="str">
            <v>17P02610</v>
          </cell>
          <cell r="B1532" t="str">
            <v>Ruta 26, Salamar - Puerto Henecán
Salamar (Desvío en Ruta CA-1 Oriente, Jícaro Galán/Cholut</v>
          </cell>
          <cell r="C1532" t="str">
            <v>CA</v>
          </cell>
          <cell r="D1532">
            <v>3.42</v>
          </cell>
          <cell r="E1532" t="str">
            <v>VALLE</v>
          </cell>
        </row>
        <row r="1533">
          <cell r="A1533" t="str">
            <v>17S06610</v>
          </cell>
          <cell r="B1533" t="str">
            <v>Ruta 66, Alto Verde - Coyolito
Alto Verde (Desvío en Ruta CA-1 a Choluteca)</v>
          </cell>
          <cell r="C1533" t="str">
            <v>TD</v>
          </cell>
          <cell r="D1533">
            <v>30.85</v>
          </cell>
          <cell r="E1533" t="str">
            <v>VALLE</v>
          </cell>
        </row>
        <row r="1534">
          <cell r="A1534" t="str">
            <v>17S11270</v>
          </cell>
          <cell r="B1534" t="str">
            <v>Ruta 112, Límite Deptal. La Paz/Valle - Caridad
Límite Deptal. La Paz/Valle (Banco de Material Selecto)</v>
          </cell>
          <cell r="C1534" t="str">
            <v>MS</v>
          </cell>
          <cell r="D1534">
            <v>3.07</v>
          </cell>
          <cell r="E1534" t="str">
            <v>VALLE</v>
          </cell>
        </row>
        <row r="1535">
          <cell r="A1535" t="str">
            <v>17S11275</v>
          </cell>
          <cell r="B1535" t="str">
            <v>Ruta 112, Caridad - Aramecina
Caridad (Plaza Central)</v>
          </cell>
          <cell r="C1535" t="str">
            <v>MS</v>
          </cell>
          <cell r="D1535">
            <v>12.8</v>
          </cell>
          <cell r="E1535" t="str">
            <v>VALLE</v>
          </cell>
        </row>
        <row r="1536">
          <cell r="A1536" t="str">
            <v>17S11280</v>
          </cell>
          <cell r="B1536" t="str">
            <v>Ruta 112, Aramecina - Goascorán</v>
          </cell>
          <cell r="C1536" t="str">
            <v>MS</v>
          </cell>
          <cell r="D1536">
            <v>16.61</v>
          </cell>
          <cell r="E1536" t="str">
            <v>VALLE</v>
          </cell>
        </row>
        <row r="1537">
          <cell r="A1537" t="str">
            <v>17S11290</v>
          </cell>
          <cell r="B1537" t="str">
            <v>Ruta 112, Goascorán - Empalme con Ruta CA-1
Goascorán (Entrada principal)</v>
          </cell>
          <cell r="C1537" t="str">
            <v>MS</v>
          </cell>
          <cell r="D1537">
            <v>3.76</v>
          </cell>
          <cell r="E1537" t="str">
            <v>VALLE</v>
          </cell>
        </row>
        <row r="1538">
          <cell r="A1538" t="str">
            <v>17S11410</v>
          </cell>
          <cell r="B1538" t="str">
            <v>Ruta 114, La Llave - El Polvo - Agua Fria
Aldea La Llave</v>
          </cell>
          <cell r="C1538" t="str">
            <v>TD</v>
          </cell>
          <cell r="D1538">
            <v>7.5</v>
          </cell>
          <cell r="E1538" t="str">
            <v>VALLE</v>
          </cell>
        </row>
        <row r="1539">
          <cell r="A1539" t="str">
            <v>17S11510</v>
          </cell>
          <cell r="B1539" t="str">
            <v>Ruta 115, Agua Caliente - El Tular
Agua Caliente (Desvio en Ruta CA-1)</v>
          </cell>
          <cell r="C1539" t="str">
            <v>MS</v>
          </cell>
          <cell r="D1539">
            <v>11.5</v>
          </cell>
          <cell r="E1539" t="str">
            <v>VALLE</v>
          </cell>
        </row>
        <row r="1540">
          <cell r="A1540" t="str">
            <v>17S18810</v>
          </cell>
          <cell r="B1540" t="str">
            <v>Ruta 188, Santa Lucía - Langue</v>
          </cell>
          <cell r="C1540" t="str">
            <v>CA</v>
          </cell>
          <cell r="D1540">
            <v>6.91</v>
          </cell>
          <cell r="E1540" t="str">
            <v>VALLE</v>
          </cell>
        </row>
        <row r="1541">
          <cell r="A1541" t="str">
            <v>17V22100</v>
          </cell>
          <cell r="B1541" t="str">
            <v>El Tular - El Espino - Guanacaste</v>
          </cell>
          <cell r="C1541" t="str">
            <v>MS</v>
          </cell>
          <cell r="D1541">
            <v>7.8</v>
          </cell>
          <cell r="E1541" t="str">
            <v>VALLE</v>
          </cell>
        </row>
        <row r="1542">
          <cell r="A1542" t="str">
            <v>17V22500</v>
          </cell>
          <cell r="B1542" t="str">
            <v>Ruta CA-1 - Sartenejal</v>
          </cell>
          <cell r="C1542" t="str">
            <v>MS</v>
          </cell>
          <cell r="D1542">
            <v>3.77</v>
          </cell>
          <cell r="E1542" t="str">
            <v>VALLE</v>
          </cell>
        </row>
        <row r="1543">
          <cell r="A1543" t="str">
            <v>17V22600</v>
          </cell>
          <cell r="B1543" t="str">
            <v>El Pedrerito - El Papalón - Rincón del Burro</v>
          </cell>
          <cell r="C1543" t="str">
            <v>MS</v>
          </cell>
          <cell r="D1543">
            <v>2.5</v>
          </cell>
          <cell r="E1543" t="str">
            <v>VALLE</v>
          </cell>
        </row>
        <row r="1544">
          <cell r="A1544" t="str">
            <v>17V22700</v>
          </cell>
          <cell r="B1544" t="str">
            <v>Guanacaste - Grupo Buena Fe</v>
          </cell>
          <cell r="C1544" t="str">
            <v>MS</v>
          </cell>
          <cell r="D1544">
            <v>2.7</v>
          </cell>
          <cell r="E1544" t="str">
            <v>VALLE</v>
          </cell>
        </row>
        <row r="1545">
          <cell r="A1545" t="str">
            <v>17V22900</v>
          </cell>
          <cell r="B1545" t="str">
            <v>El Tolular - Escuela El Espino</v>
          </cell>
          <cell r="C1545" t="str">
            <v>MS</v>
          </cell>
          <cell r="D1545">
            <v>1</v>
          </cell>
          <cell r="E1545" t="str">
            <v>VALLE</v>
          </cell>
        </row>
        <row r="1546">
          <cell r="A1546" t="str">
            <v>17V23000</v>
          </cell>
          <cell r="B1546" t="str">
            <v>El Caimito - La Puente - El Espino</v>
          </cell>
          <cell r="C1546" t="str">
            <v>MS</v>
          </cell>
          <cell r="D1546">
            <v>7.2</v>
          </cell>
          <cell r="E1546" t="str">
            <v>VALLE</v>
          </cell>
        </row>
        <row r="1547">
          <cell r="A1547" t="str">
            <v>17V24000</v>
          </cell>
          <cell r="B1547" t="str">
            <v>El Papalón - Las Conchas - V221</v>
          </cell>
          <cell r="C1547" t="str">
            <v>TI</v>
          </cell>
          <cell r="D1547">
            <v>2.5</v>
          </cell>
          <cell r="E1547" t="str">
            <v>VALLE</v>
          </cell>
        </row>
        <row r="1548">
          <cell r="A1548" t="str">
            <v>17V24500</v>
          </cell>
          <cell r="B1548" t="str">
            <v>S066 - Plazitas</v>
          </cell>
          <cell r="C1548" t="str">
            <v>MS</v>
          </cell>
          <cell r="D1548">
            <v>2.2000000000000002</v>
          </cell>
          <cell r="E1548" t="str">
            <v>VALLE</v>
          </cell>
        </row>
        <row r="1549">
          <cell r="A1549" t="str">
            <v>17V24700</v>
          </cell>
          <cell r="B1549" t="str">
            <v>S066 - Campamento</v>
          </cell>
          <cell r="C1549" t="str">
            <v>MS</v>
          </cell>
          <cell r="D1549">
            <v>2</v>
          </cell>
          <cell r="E1549" t="str">
            <v>VALLE</v>
          </cell>
        </row>
        <row r="1550">
          <cell r="A1550" t="str">
            <v>17V25000</v>
          </cell>
          <cell r="B1550" t="str">
            <v>S066 - Puerto Grande</v>
          </cell>
          <cell r="C1550" t="str">
            <v>MS</v>
          </cell>
          <cell r="D1550">
            <v>5.5</v>
          </cell>
          <cell r="E1550" t="str">
            <v>VALLE</v>
          </cell>
        </row>
        <row r="1551">
          <cell r="A1551" t="str">
            <v>17V25100</v>
          </cell>
          <cell r="B1551" t="str">
            <v>V250 - La Flor - Punta Novillo</v>
          </cell>
          <cell r="C1551" t="str">
            <v>TI</v>
          </cell>
          <cell r="D1551">
            <v>5.3</v>
          </cell>
          <cell r="E1551" t="str">
            <v>VALLE</v>
          </cell>
        </row>
        <row r="1552">
          <cell r="A1552" t="str">
            <v>17V25500</v>
          </cell>
          <cell r="B1552" t="str">
            <v>Amapala - Gualorita - Amapala</v>
          </cell>
          <cell r="C1552" t="str">
            <v>MS</v>
          </cell>
          <cell r="D1552">
            <v>20.28</v>
          </cell>
          <cell r="E1552" t="str">
            <v>VALLE</v>
          </cell>
        </row>
        <row r="1553">
          <cell r="A1553" t="str">
            <v>17V26000</v>
          </cell>
          <cell r="B1553" t="str">
            <v>Agua Fria - Playa Grande - La Palma</v>
          </cell>
          <cell r="C1553" t="str">
            <v>MS</v>
          </cell>
          <cell r="D1553">
            <v>4.7</v>
          </cell>
          <cell r="E1553" t="str">
            <v>VALLE</v>
          </cell>
        </row>
        <row r="1554">
          <cell r="A1554" t="str">
            <v>17V26100</v>
          </cell>
          <cell r="B1554" t="str">
            <v>S114 - El Vado</v>
          </cell>
          <cell r="C1554" t="str">
            <v>MS</v>
          </cell>
          <cell r="D1554">
            <v>3</v>
          </cell>
          <cell r="E1554" t="str">
            <v>VALLE</v>
          </cell>
        </row>
        <row r="1555">
          <cell r="A1555" t="str">
            <v>17V26200</v>
          </cell>
          <cell r="B1555" t="str">
            <v>S114 - La Brea</v>
          </cell>
          <cell r="C1555" t="str">
            <v>MS</v>
          </cell>
          <cell r="D1555">
            <v>2.4</v>
          </cell>
          <cell r="E1555" t="str">
            <v>VALLE</v>
          </cell>
        </row>
        <row r="1556">
          <cell r="A1556" t="str">
            <v>17V26300</v>
          </cell>
          <cell r="B1556" t="str">
            <v>Agua Fria - Rio Nacaome - El Chilcal</v>
          </cell>
          <cell r="C1556" t="str">
            <v>MS</v>
          </cell>
          <cell r="D1556">
            <v>4.0999999999999996</v>
          </cell>
          <cell r="E1556" t="str">
            <v>VALLE</v>
          </cell>
        </row>
        <row r="1557">
          <cell r="A1557" t="str">
            <v>17V26400</v>
          </cell>
          <cell r="B1557" t="str">
            <v>El Cohete - Los Comales</v>
          </cell>
          <cell r="C1557" t="str">
            <v>MS</v>
          </cell>
          <cell r="D1557">
            <v>4.67</v>
          </cell>
          <cell r="E1557" t="str">
            <v>VALLE</v>
          </cell>
        </row>
        <row r="1558">
          <cell r="A1558" t="str">
            <v>17V29000</v>
          </cell>
          <cell r="B1558" t="str">
            <v>Desvío El Tránsito - El Tránsito - La Baraja</v>
          </cell>
          <cell r="C1558" t="str">
            <v>MS</v>
          </cell>
          <cell r="D1558">
            <v>4.84</v>
          </cell>
          <cell r="E1558" t="str">
            <v>VALLE</v>
          </cell>
        </row>
        <row r="1559">
          <cell r="A1559" t="str">
            <v>17V29100</v>
          </cell>
          <cell r="B1559" t="str">
            <v>El Limón - San Rafael - Paso Real</v>
          </cell>
          <cell r="C1559" t="str">
            <v>MS</v>
          </cell>
          <cell r="D1559">
            <v>4.84</v>
          </cell>
          <cell r="E1559" t="str">
            <v>VALLE</v>
          </cell>
        </row>
        <row r="1560">
          <cell r="A1560" t="str">
            <v>17V29200</v>
          </cell>
          <cell r="B1560" t="str">
            <v>El Polvo - Paso Real - V310</v>
          </cell>
          <cell r="C1560" t="str">
            <v>MS</v>
          </cell>
          <cell r="D1560">
            <v>16.07</v>
          </cell>
          <cell r="E1560" t="str">
            <v>VALLE</v>
          </cell>
        </row>
        <row r="1561">
          <cell r="A1561" t="str">
            <v>17V31000</v>
          </cell>
          <cell r="B1561" t="str">
            <v>El Carreto - Cubulero - Sonora</v>
          </cell>
          <cell r="C1561" t="str">
            <v>MS</v>
          </cell>
          <cell r="D1561">
            <v>16.07</v>
          </cell>
          <cell r="E1561" t="str">
            <v>VALLE</v>
          </cell>
        </row>
        <row r="1562">
          <cell r="A1562" t="str">
            <v>17V31100</v>
          </cell>
          <cell r="B1562" t="str">
            <v>Sonora - Los Guatales - Calicanto</v>
          </cell>
          <cell r="C1562" t="str">
            <v>MS</v>
          </cell>
          <cell r="D1562">
            <v>6.05</v>
          </cell>
          <cell r="E1562" t="str">
            <v>VALLE</v>
          </cell>
        </row>
        <row r="1563">
          <cell r="A1563" t="str">
            <v>17V31200</v>
          </cell>
          <cell r="B1563" t="str">
            <v>Calicanto - El Conchal - Sonora</v>
          </cell>
          <cell r="C1563" t="str">
            <v>MS</v>
          </cell>
          <cell r="D1563">
            <v>6.22</v>
          </cell>
          <cell r="E1563" t="str">
            <v>VALLE</v>
          </cell>
        </row>
        <row r="1564">
          <cell r="A1564" t="str">
            <v>17V31300</v>
          </cell>
          <cell r="B1564" t="str">
            <v>V311 - Playa Grande</v>
          </cell>
          <cell r="C1564" t="str">
            <v>MS</v>
          </cell>
          <cell r="D1564">
            <v>1.56</v>
          </cell>
          <cell r="E1564" t="str">
            <v>VALLE</v>
          </cell>
        </row>
        <row r="1565">
          <cell r="A1565" t="str">
            <v>17V31500</v>
          </cell>
          <cell r="B1565" t="str">
            <v>El Curil - El Guayabo - V292</v>
          </cell>
          <cell r="C1565" t="str">
            <v>MS</v>
          </cell>
          <cell r="D1565">
            <v>5.36</v>
          </cell>
          <cell r="E1565" t="str">
            <v>VALLE</v>
          </cell>
        </row>
        <row r="1566">
          <cell r="A1566" t="str">
            <v>17V31700</v>
          </cell>
          <cell r="B1566" t="str">
            <v>EL Conchal - La Ceiba.</v>
          </cell>
          <cell r="C1566" t="str">
            <v>MS</v>
          </cell>
          <cell r="D1566">
            <v>1.73</v>
          </cell>
          <cell r="E1566" t="str">
            <v>VALLE</v>
          </cell>
        </row>
        <row r="1567">
          <cell r="A1567" t="str">
            <v>17V31800</v>
          </cell>
          <cell r="B1567" t="str">
            <v>V312 - Valle Nuevo.</v>
          </cell>
          <cell r="C1567" t="str">
            <v>MS</v>
          </cell>
          <cell r="D1567">
            <v>2.0699999999999998</v>
          </cell>
          <cell r="E1567" t="str">
            <v>VALLE</v>
          </cell>
        </row>
        <row r="1568">
          <cell r="A1568" t="str">
            <v>17V32000</v>
          </cell>
          <cell r="B1568" t="str">
            <v>V318 - Capulin</v>
          </cell>
          <cell r="C1568" t="str">
            <v>MS</v>
          </cell>
          <cell r="D1568">
            <v>0.62</v>
          </cell>
          <cell r="E1568" t="str">
            <v>VALLE</v>
          </cell>
        </row>
        <row r="1569">
          <cell r="A1569" t="str">
            <v>17V33700</v>
          </cell>
          <cell r="B1569" t="str">
            <v>Ruta CA-1 - Las Torres</v>
          </cell>
          <cell r="C1569" t="str">
            <v>MS</v>
          </cell>
          <cell r="D1569">
            <v>1.59</v>
          </cell>
          <cell r="E1569" t="str">
            <v>VALLE</v>
          </cell>
        </row>
        <row r="1570">
          <cell r="A1570" t="str">
            <v>17V33900</v>
          </cell>
          <cell r="B1570" t="str">
            <v>Las Lajas - Alianza</v>
          </cell>
          <cell r="C1570" t="str">
            <v>MS</v>
          </cell>
          <cell r="D1570">
            <v>9.6999999999999993</v>
          </cell>
          <cell r="E1570" t="str">
            <v>VALLE</v>
          </cell>
        </row>
        <row r="1571">
          <cell r="A1571" t="str">
            <v>17V34000</v>
          </cell>
          <cell r="B1571" t="str">
            <v>Alianza - Cubulero</v>
          </cell>
          <cell r="C1571" t="str">
            <v>MS</v>
          </cell>
          <cell r="D1571">
            <v>4.83</v>
          </cell>
          <cell r="E1571" t="str">
            <v>VALLE</v>
          </cell>
        </row>
        <row r="1572">
          <cell r="A1572" t="str">
            <v>17V34200</v>
          </cell>
          <cell r="B1572" t="str">
            <v>El Amatillo - Altos de Jesus</v>
          </cell>
          <cell r="C1572" t="str">
            <v>MS</v>
          </cell>
          <cell r="D1572">
            <v>9.83</v>
          </cell>
          <cell r="E1572" t="str">
            <v>VALLE</v>
          </cell>
        </row>
        <row r="1573">
          <cell r="A1573" t="str">
            <v>17V34400</v>
          </cell>
          <cell r="B1573" t="str">
            <v>Alianza - Altos de Jesús</v>
          </cell>
          <cell r="C1573" t="str">
            <v>MS</v>
          </cell>
          <cell r="D1573">
            <v>4.32</v>
          </cell>
          <cell r="E1573" t="str">
            <v>VALLE</v>
          </cell>
        </row>
        <row r="1574">
          <cell r="A1574" t="str">
            <v>17V34600</v>
          </cell>
          <cell r="B1574" t="str">
            <v>Alianza - San Pedro Calero - El Chorro</v>
          </cell>
          <cell r="C1574" t="str">
            <v>MS</v>
          </cell>
          <cell r="D1574">
            <v>8.2899999999999991</v>
          </cell>
          <cell r="E1574" t="str">
            <v>VALLE</v>
          </cell>
        </row>
        <row r="1575">
          <cell r="A1575" t="str">
            <v>17V34700</v>
          </cell>
          <cell r="B1575" t="str">
            <v>Santa Rita - La Peña</v>
          </cell>
          <cell r="C1575" t="str">
            <v>MS</v>
          </cell>
          <cell r="D1575">
            <v>3.11</v>
          </cell>
          <cell r="E1575" t="str">
            <v>VALLE</v>
          </cell>
        </row>
        <row r="1576">
          <cell r="A1576" t="str">
            <v>17V34900</v>
          </cell>
          <cell r="B1576" t="str">
            <v>La Arada - Llano Grande</v>
          </cell>
          <cell r="C1576" t="str">
            <v>MS</v>
          </cell>
          <cell r="D1576">
            <v>3.97</v>
          </cell>
          <cell r="E1576" t="str">
            <v>VALLE</v>
          </cell>
        </row>
        <row r="1577">
          <cell r="A1577" t="str">
            <v>17V35000</v>
          </cell>
          <cell r="B1577" t="str">
            <v>S112 - Rancheria</v>
          </cell>
          <cell r="C1577" t="str">
            <v>MS</v>
          </cell>
          <cell r="D1577">
            <v>4.03</v>
          </cell>
          <cell r="E1577" t="str">
            <v>VALLE</v>
          </cell>
        </row>
        <row r="1578">
          <cell r="A1578" t="str">
            <v>17V36000</v>
          </cell>
          <cell r="B1578" t="str">
            <v>La Guacimada - El Picacho - Junquillo</v>
          </cell>
          <cell r="C1578" t="str">
            <v>MS</v>
          </cell>
          <cell r="D1578">
            <v>2.0699999999999998</v>
          </cell>
          <cell r="E1578" t="str">
            <v>VALLE</v>
          </cell>
        </row>
        <row r="1579">
          <cell r="A1579" t="str">
            <v>17V36200</v>
          </cell>
          <cell r="B1579" t="str">
            <v>Langue - Concepción de María</v>
          </cell>
          <cell r="C1579" t="str">
            <v>MS</v>
          </cell>
          <cell r="D1579">
            <v>15.72</v>
          </cell>
          <cell r="E1579" t="str">
            <v>VALLE</v>
          </cell>
        </row>
        <row r="1580">
          <cell r="A1580" t="str">
            <v>17V36300</v>
          </cell>
          <cell r="B1580" t="str">
            <v>Langue - El Hato - La Flor</v>
          </cell>
          <cell r="C1580" t="str">
            <v>MS</v>
          </cell>
          <cell r="D1580">
            <v>8.5299999999999994</v>
          </cell>
          <cell r="E1580" t="str">
            <v>VALLE</v>
          </cell>
        </row>
        <row r="1581">
          <cell r="A1581" t="str">
            <v>17V36400</v>
          </cell>
          <cell r="B1581" t="str">
            <v>Desvío El Tránsito - Terrero Blanco</v>
          </cell>
          <cell r="C1581" t="str">
            <v>MS</v>
          </cell>
          <cell r="D1581">
            <v>6.22</v>
          </cell>
          <cell r="E1581" t="str">
            <v>VALLE</v>
          </cell>
        </row>
        <row r="1582">
          <cell r="A1582" t="str">
            <v>17V36500</v>
          </cell>
          <cell r="B1582" t="str">
            <v>Sonare - San Antonio de las Guarumas</v>
          </cell>
          <cell r="C1582" t="str">
            <v>MS</v>
          </cell>
          <cell r="D1582">
            <v>8.64</v>
          </cell>
          <cell r="E1582" t="str">
            <v>VALLE</v>
          </cell>
        </row>
        <row r="1583">
          <cell r="A1583" t="str">
            <v>17V36600</v>
          </cell>
          <cell r="B1583" t="str">
            <v>Guacirope - San Francisco de Coray</v>
          </cell>
          <cell r="C1583" t="str">
            <v>MS</v>
          </cell>
          <cell r="D1583">
            <v>18</v>
          </cell>
          <cell r="E1583" t="str">
            <v>VALLE</v>
          </cell>
        </row>
        <row r="1584">
          <cell r="A1584" t="str">
            <v>17V36700</v>
          </cell>
          <cell r="B1584" t="str">
            <v>Ruta CA-1 - Ceibilla</v>
          </cell>
          <cell r="C1584" t="str">
            <v>MS</v>
          </cell>
          <cell r="D1584">
            <v>2.7</v>
          </cell>
          <cell r="E1584" t="str">
            <v>VALLE</v>
          </cell>
        </row>
        <row r="1585">
          <cell r="A1585" t="str">
            <v>17V36800</v>
          </cell>
          <cell r="B1585" t="str">
            <v>Langue - Picacho Candelaria - S.A. de las Guarumas</v>
          </cell>
          <cell r="C1585" t="str">
            <v>TI</v>
          </cell>
          <cell r="D1585">
            <v>12.78</v>
          </cell>
          <cell r="E1585" t="str">
            <v>VALLE</v>
          </cell>
        </row>
        <row r="1586">
          <cell r="A1586" t="str">
            <v>17V36900</v>
          </cell>
          <cell r="B1586" t="str">
            <v>San Francisco de Coray - Montecristo - La Flor</v>
          </cell>
          <cell r="C1586" t="str">
            <v>TI</v>
          </cell>
          <cell r="D1586">
            <v>8.27</v>
          </cell>
          <cell r="E1586" t="str">
            <v>VALLE</v>
          </cell>
        </row>
        <row r="1587">
          <cell r="A1587" t="str">
            <v>17V37000</v>
          </cell>
          <cell r="B1587" t="str">
            <v>San Francisco de Coray - Talpetate - Las Delicias</v>
          </cell>
          <cell r="C1587" t="str">
            <v>MS</v>
          </cell>
          <cell r="D1587">
            <v>7.74</v>
          </cell>
          <cell r="E1587" t="str">
            <v>VALLE</v>
          </cell>
        </row>
        <row r="1588">
          <cell r="A1588" t="str">
            <v>17V37610</v>
          </cell>
          <cell r="B1588" t="str">
            <v>Coray - La Libertad (de: Coray a: LD VA/FM)</v>
          </cell>
          <cell r="C1588" t="str">
            <v>MS</v>
          </cell>
          <cell r="D1588">
            <v>6</v>
          </cell>
          <cell r="E1588" t="str">
            <v>VALLE</v>
          </cell>
        </row>
        <row r="1589">
          <cell r="A1589" t="str">
            <v>17V37700</v>
          </cell>
          <cell r="B1589" t="str">
            <v>V366 - El Rincón de Moropocay</v>
          </cell>
          <cell r="C1589" t="str">
            <v>MS</v>
          </cell>
          <cell r="D1589">
            <v>17.27</v>
          </cell>
          <cell r="E1589" t="str">
            <v>VALLE</v>
          </cell>
        </row>
        <row r="1590">
          <cell r="A1590" t="str">
            <v>17V37900</v>
          </cell>
          <cell r="B1590" t="str">
            <v>V377 - EL Cantón del Ocotillo</v>
          </cell>
          <cell r="C1590" t="str">
            <v>TI</v>
          </cell>
          <cell r="D1590">
            <v>2.4</v>
          </cell>
          <cell r="E1590" t="str">
            <v>VALLE</v>
          </cell>
        </row>
        <row r="1591">
          <cell r="A1591" t="str">
            <v>17V38010</v>
          </cell>
          <cell r="B1591" t="str">
            <v>Ruta CA-1 - El Chaparral - Pespire (CA-1, Limite Deptal. Valle / CHO)</v>
          </cell>
          <cell r="C1591" t="str">
            <v>MS</v>
          </cell>
          <cell r="D1591">
            <v>7.1</v>
          </cell>
          <cell r="E1591" t="str">
            <v>VALLE</v>
          </cell>
        </row>
        <row r="1592">
          <cell r="A1592" t="str">
            <v>17V38100</v>
          </cell>
          <cell r="B1592" t="str">
            <v>V368 - Las Pilas</v>
          </cell>
          <cell r="C1592" t="str">
            <v>TI</v>
          </cell>
          <cell r="D1592">
            <v>3.8</v>
          </cell>
          <cell r="E1592" t="str">
            <v>VALLE</v>
          </cell>
        </row>
        <row r="1593">
          <cell r="A1593" t="str">
            <v>17V38200</v>
          </cell>
          <cell r="B1593" t="str">
            <v>V368 - Las Marias - El Mango</v>
          </cell>
          <cell r="C1593" t="str">
            <v>TI</v>
          </cell>
          <cell r="D1593">
            <v>2.25</v>
          </cell>
          <cell r="E1593" t="str">
            <v>VALLE</v>
          </cell>
        </row>
        <row r="1594">
          <cell r="A1594" t="str">
            <v>17V38300</v>
          </cell>
          <cell r="B1594" t="str">
            <v>V368 - Sobron</v>
          </cell>
          <cell r="C1594" t="str">
            <v>TI</v>
          </cell>
          <cell r="D1594">
            <v>1.72</v>
          </cell>
          <cell r="E1594" t="str">
            <v>VALLE</v>
          </cell>
        </row>
        <row r="1595">
          <cell r="A1595" t="str">
            <v>17V38400</v>
          </cell>
          <cell r="B1595" t="str">
            <v>V368 - Casas Nuevas Abajo</v>
          </cell>
          <cell r="C1595" t="str">
            <v>TI</v>
          </cell>
          <cell r="D1595">
            <v>3.81</v>
          </cell>
          <cell r="E1595" t="str">
            <v>VALLE</v>
          </cell>
        </row>
        <row r="1596">
          <cell r="A1596" t="str">
            <v>17V38500</v>
          </cell>
          <cell r="B1596" t="str">
            <v>V384 - Acceso Casas Nuevas Arriba</v>
          </cell>
          <cell r="C1596" t="str">
            <v>TI</v>
          </cell>
          <cell r="D1596">
            <v>0.7</v>
          </cell>
          <cell r="E1596" t="str">
            <v>VALLE</v>
          </cell>
        </row>
        <row r="1597">
          <cell r="A1597" t="str">
            <v>17V38600</v>
          </cell>
          <cell r="B1597" t="str">
            <v>V363 - Jicarito - Llanitos Verdes</v>
          </cell>
          <cell r="C1597" t="str">
            <v>TI</v>
          </cell>
          <cell r="D1597">
            <v>2.7</v>
          </cell>
          <cell r="E1597" t="str">
            <v>VALLE</v>
          </cell>
        </row>
        <row r="1598">
          <cell r="A1598" t="str">
            <v>17V38700</v>
          </cell>
          <cell r="B1598" t="str">
            <v>La Flor - El Carrizal - Tamayo</v>
          </cell>
          <cell r="C1598" t="str">
            <v>TI</v>
          </cell>
          <cell r="D1598">
            <v>4.3</v>
          </cell>
          <cell r="E1598" t="str">
            <v>VALLE</v>
          </cell>
        </row>
        <row r="1599">
          <cell r="A1599" t="str">
            <v>17V38800</v>
          </cell>
          <cell r="B1599" t="str">
            <v>Concepcion de Maria - El Aguacatal - Toncontin</v>
          </cell>
          <cell r="C1599" t="str">
            <v>TI</v>
          </cell>
          <cell r="D1599">
            <v>6.25</v>
          </cell>
          <cell r="E1599" t="str">
            <v>VALLE</v>
          </cell>
        </row>
        <row r="1600">
          <cell r="A1600" t="str">
            <v>17V38900</v>
          </cell>
          <cell r="B1600" t="str">
            <v>Concepcion de Maria - La Olivas - Banco de Material</v>
          </cell>
          <cell r="C1600" t="str">
            <v>TI</v>
          </cell>
          <cell r="D1600">
            <v>5.24</v>
          </cell>
          <cell r="E1600" t="str">
            <v>VALLE</v>
          </cell>
        </row>
        <row r="1601">
          <cell r="A1601" t="str">
            <v>17V39000</v>
          </cell>
          <cell r="B1601" t="str">
            <v>V389 - San Marcos - V362</v>
          </cell>
          <cell r="C1601" t="str">
            <v>MS</v>
          </cell>
          <cell r="D1601">
            <v>10.220000000000001</v>
          </cell>
          <cell r="E1601" t="str">
            <v>VALLE</v>
          </cell>
        </row>
        <row r="1602">
          <cell r="A1602" t="str">
            <v>17V40000</v>
          </cell>
          <cell r="B1602" t="str">
            <v>Jícaro Galán - La Cuesta</v>
          </cell>
          <cell r="C1602" t="str">
            <v>MS</v>
          </cell>
          <cell r="D1602">
            <v>8</v>
          </cell>
          <cell r="E1602" t="str">
            <v>VALLE</v>
          </cell>
        </row>
        <row r="1603">
          <cell r="A1603" t="str">
            <v>17V40600</v>
          </cell>
          <cell r="B1603" t="str">
            <v>V400 - El Obraje - Placita Obraje</v>
          </cell>
          <cell r="C1603" t="str">
            <v>MS</v>
          </cell>
          <cell r="D1603">
            <v>1.6</v>
          </cell>
          <cell r="E1603" t="str">
            <v>VALLE</v>
          </cell>
        </row>
        <row r="1604">
          <cell r="A1604" t="str">
            <v>17V40700</v>
          </cell>
          <cell r="B1604" t="str">
            <v>Ruta CA-1 - San Jerónimo - Guanacastal</v>
          </cell>
          <cell r="C1604" t="str">
            <v>TI</v>
          </cell>
          <cell r="D1604">
            <v>3.2</v>
          </cell>
          <cell r="E1604" t="str">
            <v>VALLE</v>
          </cell>
        </row>
        <row r="1605">
          <cell r="A1605" t="str">
            <v>17V40800</v>
          </cell>
          <cell r="B1605" t="str">
            <v>V407 - El Naranjo</v>
          </cell>
          <cell r="C1605" t="str">
            <v>TI</v>
          </cell>
          <cell r="D1605">
            <v>1</v>
          </cell>
          <cell r="E1605" t="str">
            <v>VALLE</v>
          </cell>
        </row>
        <row r="1606">
          <cell r="A1606" t="str">
            <v>17V43000</v>
          </cell>
          <cell r="B1606" t="str">
            <v>Puente Caucara - La Criba - Laure Arriba</v>
          </cell>
          <cell r="C1606" t="str">
            <v>MS</v>
          </cell>
          <cell r="D1606">
            <v>8.4</v>
          </cell>
          <cell r="E1606" t="str">
            <v>VALLE</v>
          </cell>
        </row>
        <row r="1607">
          <cell r="A1607" t="str">
            <v>17V43300</v>
          </cell>
          <cell r="B1607" t="str">
            <v>Ruta CA-1 - Agua Sarca</v>
          </cell>
          <cell r="C1607" t="str">
            <v>MS</v>
          </cell>
          <cell r="D1607">
            <v>1.6</v>
          </cell>
          <cell r="E1607" t="str">
            <v>VALLE</v>
          </cell>
        </row>
        <row r="1608">
          <cell r="A1608" t="str">
            <v>17V44000</v>
          </cell>
          <cell r="B1608" t="str">
            <v>Sampito - El Tablón - Las Pozas</v>
          </cell>
          <cell r="C1608" t="str">
            <v>TI</v>
          </cell>
          <cell r="D1608">
            <v>5.36</v>
          </cell>
          <cell r="E1608" t="str">
            <v>VALLE</v>
          </cell>
        </row>
        <row r="1609">
          <cell r="A1609" t="str">
            <v>17V44100</v>
          </cell>
          <cell r="B1609" t="str">
            <v xml:space="preserve"> V440 - El Terrero</v>
          </cell>
          <cell r="C1609" t="str">
            <v>TI</v>
          </cell>
          <cell r="D1609">
            <v>2.94</v>
          </cell>
          <cell r="E1609" t="str">
            <v>VALLE</v>
          </cell>
        </row>
        <row r="1610">
          <cell r="A1610" t="str">
            <v>17V44300</v>
          </cell>
          <cell r="B1610" t="str">
            <v xml:space="preserve">Aramecina - Santa Lucía - El Cantil </v>
          </cell>
          <cell r="C1610" t="str">
            <v>TI</v>
          </cell>
          <cell r="D1610">
            <v>10.37</v>
          </cell>
          <cell r="E1610" t="str">
            <v>VALLE</v>
          </cell>
        </row>
        <row r="1611">
          <cell r="A1611" t="str">
            <v>17V44400</v>
          </cell>
          <cell r="B1611" t="str">
            <v>Caridad - El Tablón - Ruta S112</v>
          </cell>
          <cell r="C1611" t="str">
            <v>MS</v>
          </cell>
          <cell r="D1611">
            <v>9.68</v>
          </cell>
          <cell r="E1611" t="str">
            <v>VALLE</v>
          </cell>
        </row>
        <row r="1612">
          <cell r="A1612" t="str">
            <v>18P01328</v>
          </cell>
          <cell r="B1612" t="str">
            <v>Ruta CA-13 Oriente, Blvd. El Progreso Zona Urbana (Trocha Sur)
Blvd. El Progreso (Salida Pte. La Democracia)</v>
          </cell>
          <cell r="C1612" t="str">
            <v>CA</v>
          </cell>
          <cell r="D1612">
            <v>1.39</v>
          </cell>
          <cell r="E1612" t="str">
            <v>YORO</v>
          </cell>
        </row>
        <row r="1613">
          <cell r="A1613" t="str">
            <v>18P01329</v>
          </cell>
          <cell r="B1613" t="str">
            <v>Ruta CA-13 Oriente, Blvd. El Progreso Zona Urbana (Trocha Norte)
Fin Blvd. El Progreso (Trocha Norte)</v>
          </cell>
          <cell r="C1613" t="str">
            <v>CA</v>
          </cell>
          <cell r="D1613">
            <v>1.39</v>
          </cell>
          <cell r="E1613" t="str">
            <v>YORO</v>
          </cell>
        </row>
        <row r="1614">
          <cell r="A1614" t="str">
            <v>18P01330</v>
          </cell>
          <cell r="B1614" t="str">
            <v>Ruta CA-13 Oriente, El Progreso - Límite Deptal. Yoro/Atlántida
El Progreso (Fin Blvd. El Progreso)</v>
          </cell>
          <cell r="C1614" t="str">
            <v>CA</v>
          </cell>
          <cell r="D1614">
            <v>24.39</v>
          </cell>
          <cell r="E1614" t="str">
            <v>YORO</v>
          </cell>
        </row>
        <row r="1615">
          <cell r="A1615" t="str">
            <v>18P02115</v>
          </cell>
          <cell r="B1615" t="str">
            <v>Ruta 21, Límite Deptal. Cortés/Yoro - Santa Rita de Yoro
Límite Deptal. Cortés/Yoro (Entrada Pte. Río Humuya)</v>
          </cell>
          <cell r="C1615" t="str">
            <v>CA</v>
          </cell>
          <cell r="D1615">
            <v>2.66</v>
          </cell>
          <cell r="E1615" t="str">
            <v>YORO</v>
          </cell>
        </row>
        <row r="1616">
          <cell r="A1616" t="str">
            <v>18P02120</v>
          </cell>
          <cell r="B1616" t="str">
            <v>Ruta 21, Santa Rita de Yoro - El Progreso
Santa Rita de Yoro (Desvío a Yoro por Ruta 23)</v>
          </cell>
          <cell r="C1616" t="str">
            <v>CA</v>
          </cell>
          <cell r="D1616">
            <v>23.07</v>
          </cell>
          <cell r="E1616" t="str">
            <v>YORO</v>
          </cell>
        </row>
        <row r="1617">
          <cell r="A1617" t="str">
            <v>18P02125</v>
          </cell>
          <cell r="B1617" t="str">
            <v>Ruta 21, El Progreso (Zona Urbana Ciudad El Progreso)
Entrada Pte. Río Pelo</v>
          </cell>
          <cell r="C1617" t="str">
            <v>CA</v>
          </cell>
          <cell r="D1617">
            <v>1.45</v>
          </cell>
          <cell r="E1617" t="str">
            <v>YORO</v>
          </cell>
        </row>
        <row r="1618">
          <cell r="A1618" t="str">
            <v>18P02310</v>
          </cell>
          <cell r="B1618" t="str">
            <v>Ruta 23, Santa Rita de Yoro - El Negrito
Santa Rita de Yoro (Desvío en Ruta 21, La Barca/El Progre</v>
          </cell>
          <cell r="C1618" t="str">
            <v>TD</v>
          </cell>
          <cell r="D1618">
            <v>33.35</v>
          </cell>
          <cell r="E1618" t="str">
            <v>YORO</v>
          </cell>
        </row>
        <row r="1619">
          <cell r="A1619" t="str">
            <v>18P02320</v>
          </cell>
          <cell r="B1619" t="str">
            <v>Ruta 23, El Negrito - Desvío a Yorito
Desvío a El Negrito</v>
          </cell>
          <cell r="C1619" t="str">
            <v>TD</v>
          </cell>
          <cell r="D1619">
            <v>55.65</v>
          </cell>
          <cell r="E1619" t="str">
            <v>YORO</v>
          </cell>
        </row>
        <row r="1620">
          <cell r="A1620" t="str">
            <v>18P02330</v>
          </cell>
          <cell r="B1620" t="str">
            <v>Ruta 23, Desvío a Yorito - Yoro
Desvío a Yorito y Sulaco por Ruta 43</v>
          </cell>
          <cell r="C1620" t="str">
            <v>TD</v>
          </cell>
          <cell r="D1620">
            <v>18.260000000000002</v>
          </cell>
          <cell r="E1620" t="str">
            <v>YORO</v>
          </cell>
        </row>
        <row r="1621">
          <cell r="A1621" t="str">
            <v>18P02335</v>
          </cell>
          <cell r="B1621" t="str">
            <v>Ruta 23, Desvío a Jocón - Zona Ubana Yoro (Plaza Central)
Desvío a Jocón</v>
          </cell>
          <cell r="C1621" t="str">
            <v>TD</v>
          </cell>
          <cell r="D1621">
            <v>0.8</v>
          </cell>
          <cell r="E1621" t="str">
            <v>YORO</v>
          </cell>
        </row>
        <row r="1622">
          <cell r="A1622" t="str">
            <v>18P02340</v>
          </cell>
          <cell r="B1622" t="str">
            <v>Ruta 23, Yoro - Jocón</v>
          </cell>
          <cell r="C1622" t="str">
            <v>MS</v>
          </cell>
          <cell r="D1622">
            <v>41.47</v>
          </cell>
          <cell r="E1622" t="str">
            <v>YORO</v>
          </cell>
        </row>
        <row r="1623">
          <cell r="A1623" t="str">
            <v>18P02350</v>
          </cell>
          <cell r="B1623" t="str">
            <v>Ruta 23, Jocón - Inicio Puente San Juan
Desvío a Jocón por Ruta 129</v>
          </cell>
          <cell r="C1623" t="str">
            <v>MS</v>
          </cell>
          <cell r="D1623">
            <v>17.48</v>
          </cell>
          <cell r="E1623" t="str">
            <v>YORO</v>
          </cell>
        </row>
        <row r="1624">
          <cell r="A1624" t="str">
            <v>18P02360</v>
          </cell>
          <cell r="B1624" t="str">
            <v>Ruta 23, Inicio Puente San Juan - San Lorenzo - Olanchito
Inicio Puente San Juan</v>
          </cell>
          <cell r="C1624" t="str">
            <v>TD</v>
          </cell>
          <cell r="D1624">
            <v>47.79</v>
          </cell>
          <cell r="E1624" t="str">
            <v>YORO</v>
          </cell>
        </row>
        <row r="1625">
          <cell r="A1625" t="str">
            <v>18P02370</v>
          </cell>
          <cell r="B1625" t="str">
            <v>Ruta 23, Olanchito - Mame
Olanchito (Inicio del pavimento)</v>
          </cell>
          <cell r="C1625" t="str">
            <v>CA</v>
          </cell>
          <cell r="D1625">
            <v>14.74</v>
          </cell>
          <cell r="E1625" t="str">
            <v>YORO</v>
          </cell>
        </row>
        <row r="1626">
          <cell r="A1626" t="str">
            <v>18P02372</v>
          </cell>
          <cell r="B1626" t="str">
            <v>Ruta 23, Mame - Límite Deptal. Yoro/Colón
Mame (Desvío a La Unión por Ruta 41)</v>
          </cell>
          <cell r="C1626" t="str">
            <v>CA</v>
          </cell>
          <cell r="D1626">
            <v>27.04</v>
          </cell>
          <cell r="E1626" t="str">
            <v>YORO</v>
          </cell>
        </row>
        <row r="1627">
          <cell r="A1627" t="str">
            <v>18P04170</v>
          </cell>
          <cell r="B1627" t="str">
            <v>Ruta 41, Límite Deptal. Olancho/Yoro - Mame
Límite Deptal. Olancho/Yoro (El Higueral)</v>
          </cell>
          <cell r="C1627" t="str">
            <v>MS</v>
          </cell>
          <cell r="D1627">
            <v>10.68</v>
          </cell>
          <cell r="E1627" t="str">
            <v>YORO</v>
          </cell>
        </row>
        <row r="1628">
          <cell r="A1628" t="str">
            <v>18P04360</v>
          </cell>
          <cell r="B1628" t="str">
            <v>Ruta 43, Límite Deptal. Fco. Morazan/Yoro - Sulaco
Límite Deptal. Fco. Morazán/Yoro (Vado Rio Siguapa)</v>
          </cell>
          <cell r="C1628" t="str">
            <v>MS</v>
          </cell>
          <cell r="D1628">
            <v>4.74</v>
          </cell>
          <cell r="E1628" t="str">
            <v>YORO</v>
          </cell>
        </row>
        <row r="1629">
          <cell r="A1629" t="str">
            <v>18P04370</v>
          </cell>
          <cell r="B1629" t="str">
            <v>Ruta 43, Sulaco - Yorito
Sulaco</v>
          </cell>
          <cell r="C1629" t="str">
            <v>MS</v>
          </cell>
          <cell r="D1629">
            <v>22.55</v>
          </cell>
          <cell r="E1629" t="str">
            <v>YORO</v>
          </cell>
        </row>
        <row r="1630">
          <cell r="A1630" t="str">
            <v>18P04380</v>
          </cell>
          <cell r="B1630" t="str">
            <v>Ruta 43, Yorito - Empalme con Ruta 23
Yorito (Plaza Central)</v>
          </cell>
          <cell r="C1630" t="str">
            <v>MS</v>
          </cell>
          <cell r="D1630">
            <v>14.61</v>
          </cell>
          <cell r="E1630" t="str">
            <v>YORO</v>
          </cell>
        </row>
        <row r="1631">
          <cell r="A1631" t="str">
            <v>18S06710</v>
          </cell>
          <cell r="B1631" t="str">
            <v>Ruta 67, Acceso a El Negrito
Desvío en Ruta 23 a Yoro, Km 242.68</v>
          </cell>
          <cell r="C1631" t="str">
            <v>CH</v>
          </cell>
          <cell r="D1631">
            <v>1.5</v>
          </cell>
          <cell r="E1631" t="str">
            <v>YORO</v>
          </cell>
        </row>
        <row r="1632">
          <cell r="A1632" t="str">
            <v>18S06910</v>
          </cell>
          <cell r="B1632" t="str">
            <v>Ruta 69, Acceso a Morazán
Desvío en Ruta 23, carretera a Yoro Km 254.12</v>
          </cell>
          <cell r="C1632" t="str">
            <v>CH</v>
          </cell>
          <cell r="D1632">
            <v>0.8</v>
          </cell>
          <cell r="E1632" t="str">
            <v>YORO</v>
          </cell>
        </row>
        <row r="1633">
          <cell r="A1633" t="str">
            <v>18S12910</v>
          </cell>
          <cell r="B1633" t="str">
            <v>Ruta 129, Coyoles Aldea (Empalme P023) - Coyoles Central</v>
          </cell>
          <cell r="C1633" t="str">
            <v>MS</v>
          </cell>
          <cell r="D1633">
            <v>3.4</v>
          </cell>
          <cell r="E1633" t="str">
            <v>YORO</v>
          </cell>
        </row>
        <row r="1634">
          <cell r="A1634" t="str">
            <v>18S12920</v>
          </cell>
          <cell r="B1634" t="str">
            <v>Ruta 129, Coyoles Central - El Cayo - Campo Rojo
Coyoles Central</v>
          </cell>
          <cell r="C1634" t="str">
            <v>MS</v>
          </cell>
          <cell r="D1634">
            <v>10.9</v>
          </cell>
          <cell r="E1634" t="str">
            <v>YORO</v>
          </cell>
        </row>
        <row r="1635">
          <cell r="A1635" t="str">
            <v>18S12930</v>
          </cell>
          <cell r="B1635" t="str">
            <v>Ruta 129, Campo Rojo - Arenal
Campo Rojo</v>
          </cell>
          <cell r="C1635" t="str">
            <v>MS</v>
          </cell>
          <cell r="D1635">
            <v>11.25</v>
          </cell>
          <cell r="E1635" t="str">
            <v>YORO</v>
          </cell>
        </row>
        <row r="1636">
          <cell r="A1636" t="str">
            <v>18S19010</v>
          </cell>
          <cell r="B1636" t="str">
            <v>Ruta 190, P023 - S129</v>
          </cell>
          <cell r="C1636" t="str">
            <v>TD</v>
          </cell>
          <cell r="D1636">
            <v>1.45</v>
          </cell>
          <cell r="E1636" t="str">
            <v>YORO</v>
          </cell>
        </row>
        <row r="1637">
          <cell r="A1637" t="str">
            <v>18V31120</v>
          </cell>
          <cell r="B1637" t="str">
            <v>CA-13 - Nueva Florida - Loma de Ocote (LD ATL/YO - Nueva Florida)</v>
          </cell>
          <cell r="C1637" t="str">
            <v>MS</v>
          </cell>
          <cell r="D1637">
            <v>4.6100000000000003</v>
          </cell>
          <cell r="E1637" t="str">
            <v>YORO</v>
          </cell>
        </row>
        <row r="1638">
          <cell r="A1638" t="str">
            <v>18V31130</v>
          </cell>
          <cell r="B1638" t="str">
            <v>CA-13 - Nueva Florida - Loma de Ocote (Nueva Florida - Loma de Ocote)</v>
          </cell>
          <cell r="C1638" t="str">
            <v>MS</v>
          </cell>
          <cell r="D1638">
            <v>12.32</v>
          </cell>
          <cell r="E1638" t="str">
            <v>YORO</v>
          </cell>
        </row>
        <row r="1639">
          <cell r="A1639" t="str">
            <v>18V37420</v>
          </cell>
          <cell r="B1639" t="str">
            <v>Minas de Oro - Victoria (de: LD COM/YO a: Victoria)</v>
          </cell>
          <cell r="C1639" t="str">
            <v>MS</v>
          </cell>
          <cell r="D1639">
            <v>1</v>
          </cell>
          <cell r="E1639" t="str">
            <v>YORO</v>
          </cell>
        </row>
        <row r="1640">
          <cell r="A1640" t="str">
            <v>18V39000</v>
          </cell>
          <cell r="B1640" t="str">
            <v>Bella Vista - Aldea La 36 - Batan</v>
          </cell>
          <cell r="C1640" t="str">
            <v>MS</v>
          </cell>
          <cell r="D1640">
            <v>11.8</v>
          </cell>
          <cell r="E1640" t="str">
            <v>YORO</v>
          </cell>
        </row>
        <row r="1641">
          <cell r="A1641" t="str">
            <v>18V39100</v>
          </cell>
          <cell r="B1641" t="str">
            <v>Las Delicias del Jute - Aldea La 40 - Estero de Indio</v>
          </cell>
          <cell r="C1641" t="str">
            <v>MS</v>
          </cell>
          <cell r="D1641">
            <v>12.5</v>
          </cell>
          <cell r="E1641" t="str">
            <v>YORO</v>
          </cell>
        </row>
        <row r="1642">
          <cell r="A1642" t="str">
            <v>18V39520</v>
          </cell>
          <cell r="B1642" t="str">
            <v>Mezapa (LD AT/YO Puente Batán) - Urraco Pueblo - Puente Rio Ulua</v>
          </cell>
          <cell r="C1642" t="str">
            <v>MS</v>
          </cell>
          <cell r="D1642">
            <v>22.61</v>
          </cell>
          <cell r="E1642" t="str">
            <v>YORO</v>
          </cell>
        </row>
        <row r="1643">
          <cell r="A1643" t="str">
            <v>18V57000</v>
          </cell>
          <cell r="B1643" t="str">
            <v>P023 - Ayapa - La Rosa</v>
          </cell>
          <cell r="C1643" t="str">
            <v>MS</v>
          </cell>
          <cell r="D1643">
            <v>7.6</v>
          </cell>
          <cell r="E1643" t="str">
            <v>YORO</v>
          </cell>
        </row>
        <row r="1644">
          <cell r="A1644" t="str">
            <v>18V57300</v>
          </cell>
          <cell r="B1644" t="str">
            <v>P023 - Las Lomas - La Trinidad</v>
          </cell>
          <cell r="C1644" t="str">
            <v>MS</v>
          </cell>
          <cell r="D1644">
            <v>6.25</v>
          </cell>
          <cell r="E1644" t="str">
            <v>YORO</v>
          </cell>
        </row>
        <row r="1645">
          <cell r="A1645" t="str">
            <v>18V57600</v>
          </cell>
          <cell r="B1645" t="str">
            <v>P043 - Lomitas - El Nance</v>
          </cell>
          <cell r="C1645" t="str">
            <v>MS</v>
          </cell>
          <cell r="D1645">
            <v>3</v>
          </cell>
          <cell r="E1645" t="str">
            <v>YORO</v>
          </cell>
        </row>
        <row r="1646">
          <cell r="A1646" t="str">
            <v>18V58000</v>
          </cell>
          <cell r="B1646" t="str">
            <v>P023 - Hacienda Vieja</v>
          </cell>
          <cell r="C1646" t="str">
            <v>MS</v>
          </cell>
          <cell r="D1646">
            <v>12</v>
          </cell>
          <cell r="E1646" t="str">
            <v>YORO</v>
          </cell>
        </row>
        <row r="1647">
          <cell r="A1647" t="str">
            <v>18V58100</v>
          </cell>
          <cell r="B1647" t="str">
            <v>Hacienda Vieja - El Ocotal - La Coroza</v>
          </cell>
          <cell r="C1647" t="str">
            <v>MS</v>
          </cell>
          <cell r="D1647">
            <v>32.049999999999997</v>
          </cell>
          <cell r="E1647" t="str">
            <v>YORO</v>
          </cell>
        </row>
        <row r="1648">
          <cell r="A1648" t="str">
            <v>18V58600</v>
          </cell>
          <cell r="B1648" t="str">
            <v>Chancaya - Subirana - Los Cedritos</v>
          </cell>
          <cell r="C1648" t="str">
            <v>MS</v>
          </cell>
          <cell r="D1648">
            <v>15.36</v>
          </cell>
          <cell r="E1648" t="str">
            <v>YORO</v>
          </cell>
        </row>
        <row r="1649">
          <cell r="A1649" t="str">
            <v>18V58900</v>
          </cell>
          <cell r="B1649" t="str">
            <v>Camalote - Los Murillos - Cuevitas</v>
          </cell>
          <cell r="C1649" t="str">
            <v>MS</v>
          </cell>
          <cell r="D1649">
            <v>5.31</v>
          </cell>
          <cell r="E1649" t="str">
            <v>YORO</v>
          </cell>
        </row>
        <row r="1650">
          <cell r="A1650" t="str">
            <v>18V59000</v>
          </cell>
          <cell r="B1650" t="str">
            <v>V592 - Monterrey - El Cangrejal</v>
          </cell>
          <cell r="C1650" t="str">
            <v>MS</v>
          </cell>
          <cell r="D1650">
            <v>15.95</v>
          </cell>
          <cell r="E1650" t="str">
            <v>YORO</v>
          </cell>
        </row>
        <row r="1651">
          <cell r="A1651" t="str">
            <v>18V59200</v>
          </cell>
          <cell r="B1651" t="str">
            <v>P023 - Camalote</v>
          </cell>
          <cell r="C1651" t="str">
            <v>MS</v>
          </cell>
          <cell r="D1651">
            <v>7.7</v>
          </cell>
          <cell r="E1651" t="str">
            <v>YORO</v>
          </cell>
        </row>
        <row r="1652">
          <cell r="A1652" t="str">
            <v>18V59500</v>
          </cell>
          <cell r="B1652" t="str">
            <v>Mojimán - Nueva Esperanza - Camalote</v>
          </cell>
          <cell r="C1652" t="str">
            <v>MS</v>
          </cell>
          <cell r="D1652">
            <v>2.85</v>
          </cell>
          <cell r="E1652" t="str">
            <v>YORO</v>
          </cell>
        </row>
        <row r="1653">
          <cell r="A1653" t="str">
            <v>18V59600</v>
          </cell>
          <cell r="B1653" t="str">
            <v>P023 - Mojimán</v>
          </cell>
          <cell r="C1653" t="str">
            <v>MS</v>
          </cell>
          <cell r="D1653">
            <v>2.8</v>
          </cell>
          <cell r="E1653" t="str">
            <v>YORO</v>
          </cell>
        </row>
        <row r="1654">
          <cell r="A1654" t="str">
            <v>18V59700</v>
          </cell>
          <cell r="B1654" t="str">
            <v>Mojimán - Linda Vista</v>
          </cell>
          <cell r="C1654" t="str">
            <v>TI</v>
          </cell>
          <cell r="D1654">
            <v>4.75</v>
          </cell>
          <cell r="E1654" t="str">
            <v>YORO</v>
          </cell>
        </row>
        <row r="1655">
          <cell r="A1655" t="str">
            <v>18V60000</v>
          </cell>
          <cell r="B1655" t="str">
            <v>Morazán - Ocote Paulino - Loma de Ocote</v>
          </cell>
          <cell r="C1655" t="str">
            <v>MS</v>
          </cell>
          <cell r="D1655">
            <v>32.159999999999997</v>
          </cell>
          <cell r="E1655" t="str">
            <v>YORO</v>
          </cell>
        </row>
        <row r="1656">
          <cell r="A1656" t="str">
            <v>18V60500</v>
          </cell>
          <cell r="B1656" t="str">
            <v>El Negrito - San José</v>
          </cell>
          <cell r="C1656" t="str">
            <v>MS</v>
          </cell>
          <cell r="D1656">
            <v>17.12</v>
          </cell>
          <cell r="E1656" t="str">
            <v>YORO</v>
          </cell>
        </row>
        <row r="1657">
          <cell r="A1657" t="str">
            <v>18V60600</v>
          </cell>
          <cell r="B1657" t="str">
            <v>San José - Colonia 10 de Julio (Ca-13)</v>
          </cell>
          <cell r="C1657" t="str">
            <v>MS</v>
          </cell>
          <cell r="D1657">
            <v>17.84</v>
          </cell>
          <cell r="E1657" t="str">
            <v>YORO</v>
          </cell>
        </row>
        <row r="1658">
          <cell r="A1658" t="str">
            <v>18V61000</v>
          </cell>
          <cell r="B1658" t="str">
            <v>Pata de Gallina - La Laja</v>
          </cell>
          <cell r="C1658" t="str">
            <v>MS</v>
          </cell>
          <cell r="D1658">
            <v>24.32</v>
          </cell>
          <cell r="E1658" t="str">
            <v>YORO</v>
          </cell>
        </row>
        <row r="1659">
          <cell r="A1659" t="str">
            <v>18V61500</v>
          </cell>
          <cell r="B1659" t="str">
            <v>El Desmonte - Victoria</v>
          </cell>
          <cell r="C1659" t="str">
            <v>MS</v>
          </cell>
          <cell r="D1659">
            <v>13</v>
          </cell>
          <cell r="E1659" t="str">
            <v>YORO</v>
          </cell>
        </row>
        <row r="1660">
          <cell r="A1660" t="str">
            <v>18V61610</v>
          </cell>
          <cell r="B1660" t="str">
            <v>Sulaco - El Jaral - Potrerillos (Sulaco - LD YO/FM)</v>
          </cell>
          <cell r="C1660" t="str">
            <v>MS</v>
          </cell>
          <cell r="D1660">
            <v>2.59</v>
          </cell>
          <cell r="E1660" t="str">
            <v>YORO</v>
          </cell>
        </row>
        <row r="1661">
          <cell r="A1661" t="str">
            <v>18V61720</v>
          </cell>
          <cell r="B1661" t="str">
            <v>Mangulile - Yodeco (de: LD OL/YORO a: Yodeco)</v>
          </cell>
          <cell r="C1661" t="str">
            <v>MS</v>
          </cell>
          <cell r="D1661">
            <v>29.92</v>
          </cell>
          <cell r="E1661" t="str">
            <v>YORO</v>
          </cell>
        </row>
        <row r="1662">
          <cell r="A1662" t="str">
            <v>18V61900</v>
          </cell>
          <cell r="B1662" t="str">
            <v>Medina - Nerones</v>
          </cell>
          <cell r="C1662" t="str">
            <v>MS</v>
          </cell>
          <cell r="D1662">
            <v>3.25</v>
          </cell>
          <cell r="E1662" t="str">
            <v>YORO</v>
          </cell>
        </row>
        <row r="1663">
          <cell r="A1663" t="str">
            <v>18V62000</v>
          </cell>
          <cell r="B1663" t="str">
            <v>San José - Coyoles Central</v>
          </cell>
          <cell r="C1663" t="str">
            <v>MS</v>
          </cell>
          <cell r="D1663">
            <v>5.5</v>
          </cell>
          <cell r="E1663" t="str">
            <v>YORO</v>
          </cell>
        </row>
        <row r="1664">
          <cell r="A1664" t="str">
            <v>18V62100</v>
          </cell>
          <cell r="B1664" t="str">
            <v>P023 - Potrerillos - Teguajinal</v>
          </cell>
          <cell r="C1664" t="str">
            <v>MS</v>
          </cell>
          <cell r="D1664">
            <v>10.1</v>
          </cell>
          <cell r="E1664" t="str">
            <v>YORO</v>
          </cell>
        </row>
        <row r="1665">
          <cell r="A1665" t="str">
            <v>18V62200</v>
          </cell>
          <cell r="B1665" t="str">
            <v>Medina - Las Flores</v>
          </cell>
          <cell r="C1665" t="str">
            <v>MS</v>
          </cell>
          <cell r="D1665">
            <v>4.5999999999999996</v>
          </cell>
          <cell r="E1665" t="str">
            <v>YORO</v>
          </cell>
        </row>
        <row r="1666">
          <cell r="A1666" t="str">
            <v>18V62300</v>
          </cell>
          <cell r="B1666" t="str">
            <v>Teguajinal - Campo Rojo</v>
          </cell>
          <cell r="C1666" t="str">
            <v>MS</v>
          </cell>
          <cell r="D1666">
            <v>18.899999999999999</v>
          </cell>
          <cell r="E1666" t="str">
            <v>YORO</v>
          </cell>
        </row>
        <row r="1667">
          <cell r="A1667" t="str">
            <v>18V62400</v>
          </cell>
          <cell r="B1667" t="str">
            <v>P023 - Santa Bárbara</v>
          </cell>
          <cell r="C1667" t="str">
            <v>MS</v>
          </cell>
          <cell r="D1667">
            <v>1.6</v>
          </cell>
          <cell r="E1667" t="str">
            <v>YORO</v>
          </cell>
        </row>
        <row r="1668">
          <cell r="A1668" t="str">
            <v>18V62500</v>
          </cell>
          <cell r="B1668" t="str">
            <v>P023 - Tacualtuste</v>
          </cell>
          <cell r="C1668" t="str">
            <v>MS</v>
          </cell>
          <cell r="D1668">
            <v>0.4</v>
          </cell>
          <cell r="E1668" t="str">
            <v>YORO</v>
          </cell>
        </row>
        <row r="1669">
          <cell r="A1669" t="str">
            <v>18V62600</v>
          </cell>
          <cell r="B1669" t="str">
            <v>P023 - El Nance</v>
          </cell>
          <cell r="C1669" t="str">
            <v>MS</v>
          </cell>
          <cell r="D1669">
            <v>0.4</v>
          </cell>
          <cell r="E1669" t="str">
            <v>YORO</v>
          </cell>
        </row>
        <row r="1670">
          <cell r="A1670" t="str">
            <v>18V62700</v>
          </cell>
          <cell r="B1670" t="str">
            <v>P023 - Las Minas - San Dimas</v>
          </cell>
          <cell r="C1670" t="str">
            <v>MS</v>
          </cell>
          <cell r="D1670">
            <v>2</v>
          </cell>
          <cell r="E1670" t="str">
            <v>YORO</v>
          </cell>
        </row>
        <row r="1671">
          <cell r="A1671" t="str">
            <v>18V62800</v>
          </cell>
          <cell r="B1671" t="str">
            <v>S129 - Santa Cruz</v>
          </cell>
          <cell r="C1671" t="str">
            <v>MS</v>
          </cell>
          <cell r="D1671">
            <v>0.5</v>
          </cell>
          <cell r="E1671" t="str">
            <v>YORO</v>
          </cell>
        </row>
        <row r="1672">
          <cell r="A1672" t="str">
            <v>18V62900</v>
          </cell>
          <cell r="B1672" t="str">
            <v>P023 - San Juán</v>
          </cell>
          <cell r="C1672" t="str">
            <v>MS</v>
          </cell>
          <cell r="D1672">
            <v>1.85</v>
          </cell>
          <cell r="E1672" t="str">
            <v>YORO</v>
          </cell>
        </row>
        <row r="1673">
          <cell r="A1673" t="str">
            <v>18V63000</v>
          </cell>
          <cell r="B1673" t="str">
            <v>P023 - Los Horcones</v>
          </cell>
          <cell r="C1673" t="str">
            <v>MS</v>
          </cell>
          <cell r="D1673">
            <v>1.4</v>
          </cell>
          <cell r="E1673" t="str">
            <v>YORO</v>
          </cell>
        </row>
        <row r="1674">
          <cell r="A1674" t="str">
            <v>18V63100</v>
          </cell>
          <cell r="B1674" t="str">
            <v>San Lorenzo - San Lorenzo Arriba</v>
          </cell>
          <cell r="C1674" t="str">
            <v>MS</v>
          </cell>
          <cell r="D1674">
            <v>1.2</v>
          </cell>
          <cell r="E1674" t="str">
            <v>YORO</v>
          </cell>
        </row>
        <row r="1675">
          <cell r="A1675" t="str">
            <v>18V63200</v>
          </cell>
          <cell r="B1675" t="str">
            <v>P023 - San Marcos - Santa Rosa</v>
          </cell>
          <cell r="C1675" t="str">
            <v>MS</v>
          </cell>
          <cell r="D1675">
            <v>2.4</v>
          </cell>
          <cell r="E1675" t="str">
            <v>YORO</v>
          </cell>
        </row>
        <row r="1676">
          <cell r="A1676" t="str">
            <v>18V63300</v>
          </cell>
          <cell r="B1676" t="str">
            <v>P023 - La Lima</v>
          </cell>
          <cell r="C1676" t="str">
            <v>MS</v>
          </cell>
          <cell r="D1676">
            <v>5.6</v>
          </cell>
          <cell r="E1676" t="str">
            <v>YORO</v>
          </cell>
        </row>
        <row r="1677">
          <cell r="A1677" t="str">
            <v>18V63400</v>
          </cell>
          <cell r="B1677" t="str">
            <v>La Lima - La Hicaca</v>
          </cell>
          <cell r="C1677" t="str">
            <v>TI</v>
          </cell>
          <cell r="D1677">
            <v>5</v>
          </cell>
          <cell r="E1677" t="str">
            <v>YORO</v>
          </cell>
        </row>
        <row r="1678">
          <cell r="A1678" t="str">
            <v>18V63700</v>
          </cell>
          <cell r="B1678" t="str">
            <v>S129 - Zapamatepe</v>
          </cell>
          <cell r="C1678" t="str">
            <v>MS</v>
          </cell>
          <cell r="D1678">
            <v>7.7</v>
          </cell>
          <cell r="E1678" t="str">
            <v>YORO</v>
          </cell>
        </row>
        <row r="1679">
          <cell r="A1679" t="str">
            <v>18V63800</v>
          </cell>
          <cell r="B1679" t="str">
            <v>S129 - Teguajal</v>
          </cell>
          <cell r="C1679" t="str">
            <v>MS</v>
          </cell>
          <cell r="D1679">
            <v>2.5499999999999998</v>
          </cell>
          <cell r="E1679" t="str">
            <v>YORO</v>
          </cell>
        </row>
        <row r="1680">
          <cell r="A1680" t="str">
            <v>18V63900</v>
          </cell>
          <cell r="B1680" t="str">
            <v>V623 (Teguajinal) - Nombre de Jesus - Trojas Aldea</v>
          </cell>
          <cell r="C1680" t="str">
            <v>MS</v>
          </cell>
          <cell r="D1680">
            <v>12.9</v>
          </cell>
          <cell r="E1680" t="str">
            <v>YORO</v>
          </cell>
        </row>
        <row r="1681">
          <cell r="A1681" t="str">
            <v>18V64000</v>
          </cell>
          <cell r="B1681" t="str">
            <v>Trojas Aldea - Trojas B</v>
          </cell>
          <cell r="C1681" t="str">
            <v>MS</v>
          </cell>
          <cell r="D1681">
            <v>2.54</v>
          </cell>
          <cell r="E1681" t="str">
            <v>YORO</v>
          </cell>
        </row>
        <row r="1682">
          <cell r="A1682" t="str">
            <v>18V64100</v>
          </cell>
          <cell r="B1682" t="str">
            <v>Nombre de Jesus - Limones 4</v>
          </cell>
          <cell r="C1682" t="str">
            <v>MS</v>
          </cell>
          <cell r="D1682">
            <v>1.94</v>
          </cell>
          <cell r="E1682" t="str">
            <v>YORO</v>
          </cell>
        </row>
        <row r="1683">
          <cell r="A1683" t="str">
            <v>18V64200</v>
          </cell>
          <cell r="B1683" t="str">
            <v>V623 - Calpules Aldea</v>
          </cell>
          <cell r="C1683" t="str">
            <v>TI</v>
          </cell>
          <cell r="D1683">
            <v>4.8</v>
          </cell>
          <cell r="E1683" t="str">
            <v>YORO</v>
          </cell>
        </row>
        <row r="1684">
          <cell r="A1684" t="str">
            <v>18V64310</v>
          </cell>
          <cell r="B1684" t="str">
            <v>Olanchito - El Juncal - CA-13 (de: Olanchito a: LD YO/COL)</v>
          </cell>
          <cell r="C1684" t="str">
            <v>MS</v>
          </cell>
          <cell r="D1684">
            <v>31.87</v>
          </cell>
          <cell r="E1684" t="str">
            <v>YORO</v>
          </cell>
        </row>
        <row r="1685">
          <cell r="A1685" t="str">
            <v>18V64400</v>
          </cell>
          <cell r="B1685" t="str">
            <v>El Ocote - El Ocote Abajo</v>
          </cell>
          <cell r="C1685" t="str">
            <v>TI</v>
          </cell>
          <cell r="D1685">
            <v>1.93</v>
          </cell>
          <cell r="E1685" t="str">
            <v>YORO</v>
          </cell>
        </row>
        <row r="1686">
          <cell r="A1686" t="str">
            <v>18V64600</v>
          </cell>
          <cell r="B1686" t="str">
            <v>Juncal - Carbajal - LD Yoro/Colón - Elixir</v>
          </cell>
          <cell r="C1686" t="str">
            <v>MS</v>
          </cell>
          <cell r="D1686">
            <v>19</v>
          </cell>
          <cell r="E1686" t="str">
            <v>YORO</v>
          </cell>
        </row>
        <row r="1687">
          <cell r="A1687" t="str">
            <v>18V65200</v>
          </cell>
          <cell r="B1687" t="str">
            <v>P023 - Puerto Escondido</v>
          </cell>
          <cell r="C1687" t="str">
            <v>TI</v>
          </cell>
          <cell r="D1687">
            <v>0.5</v>
          </cell>
          <cell r="E1687" t="str">
            <v>YORO</v>
          </cell>
        </row>
        <row r="1688">
          <cell r="A1688" t="str">
            <v>18V65300</v>
          </cell>
          <cell r="B1688" t="str">
            <v>P023 - La Sabana - Barranco</v>
          </cell>
          <cell r="C1688" t="str">
            <v>MS</v>
          </cell>
          <cell r="D1688">
            <v>1.85</v>
          </cell>
          <cell r="E1688" t="str">
            <v>YORO</v>
          </cell>
        </row>
        <row r="1689">
          <cell r="A1689" t="str">
            <v>18V65400</v>
          </cell>
          <cell r="B1689" t="str">
            <v>P023 - Maloa</v>
          </cell>
          <cell r="C1689" t="str">
            <v>MS</v>
          </cell>
          <cell r="D1689">
            <v>3.5</v>
          </cell>
          <cell r="E1689" t="str">
            <v>YORO</v>
          </cell>
        </row>
        <row r="1690">
          <cell r="A1690" t="str">
            <v>18V65500</v>
          </cell>
          <cell r="B1690" t="str">
            <v>P023 - San Francisco</v>
          </cell>
          <cell r="C1690" t="str">
            <v>MS</v>
          </cell>
          <cell r="D1690">
            <v>0.8</v>
          </cell>
          <cell r="E1690" t="str">
            <v>YORO</v>
          </cell>
        </row>
        <row r="1691">
          <cell r="A1691" t="str">
            <v>18V68800</v>
          </cell>
          <cell r="B1691" t="str">
            <v>Brisas de Monga - Río Aguán No.6</v>
          </cell>
          <cell r="C1691" t="str">
            <v>MS</v>
          </cell>
          <cell r="D1691">
            <v>1.7</v>
          </cell>
          <cell r="E1691" t="str">
            <v>YORO</v>
          </cell>
        </row>
        <row r="1692">
          <cell r="A1692" t="str">
            <v>18V68900</v>
          </cell>
          <cell r="B1692" t="str">
            <v>El Agricultor - Río Aguán No.5</v>
          </cell>
          <cell r="C1692" t="str">
            <v>MS</v>
          </cell>
          <cell r="D1692">
            <v>2.1</v>
          </cell>
          <cell r="E1692" t="str">
            <v>YORO</v>
          </cell>
        </row>
        <row r="1693">
          <cell r="A1693" t="str">
            <v>18V69000</v>
          </cell>
          <cell r="B1693" t="str">
            <v>P023 - Río Aguan No.4</v>
          </cell>
          <cell r="C1693" t="str">
            <v>MS</v>
          </cell>
          <cell r="D1693">
            <v>1.2</v>
          </cell>
          <cell r="E1693" t="str">
            <v>YORO</v>
          </cell>
        </row>
        <row r="1694">
          <cell r="A1694" t="str">
            <v>18V69100</v>
          </cell>
          <cell r="B1694" t="str">
            <v>Agua Caliente - Río Aguán No.3</v>
          </cell>
          <cell r="C1694" t="str">
            <v>MS</v>
          </cell>
          <cell r="D1694">
            <v>1</v>
          </cell>
          <cell r="E1694" t="str">
            <v>YORO</v>
          </cell>
        </row>
        <row r="1695">
          <cell r="A1695" t="str">
            <v>18V69200</v>
          </cell>
          <cell r="B1695" t="str">
            <v>P023 - Campo Nuevo - P023</v>
          </cell>
          <cell r="C1695" t="str">
            <v>MS</v>
          </cell>
          <cell r="D1695">
            <v>5.2</v>
          </cell>
          <cell r="E1695" t="str">
            <v>YORO</v>
          </cell>
        </row>
        <row r="1696">
          <cell r="A1696" t="str">
            <v>18V69300</v>
          </cell>
          <cell r="B1696" t="str">
            <v>P023 - Rio Aguán No.1</v>
          </cell>
          <cell r="C1696" t="str">
            <v>MS</v>
          </cell>
          <cell r="D1696">
            <v>3.6</v>
          </cell>
          <cell r="E1696" t="str">
            <v>YORO</v>
          </cell>
        </row>
        <row r="1697">
          <cell r="A1697" t="str">
            <v>18V69400</v>
          </cell>
          <cell r="B1697" t="str">
            <v>P023 - Lomitas</v>
          </cell>
          <cell r="C1697" t="str">
            <v>MS</v>
          </cell>
          <cell r="D1697">
            <v>1</v>
          </cell>
          <cell r="E1697" t="str">
            <v>YORO</v>
          </cell>
        </row>
        <row r="1698">
          <cell r="A1698" t="str">
            <v>18V75610</v>
          </cell>
          <cell r="B1698" t="str">
            <v>V395 - Meroa Río - Pte. Toloa (Pte. Río Toloa - L.D. Yoro/Atlantida )</v>
          </cell>
          <cell r="C1698" t="str">
            <v>MS</v>
          </cell>
          <cell r="D1698">
            <v>5.68</v>
          </cell>
          <cell r="E1698" t="str">
            <v>YOR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"/>
      <sheetName val="Imp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NE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Resumen"/>
      <sheetName val="Abastecimiento x mes"/>
      <sheetName val="Orgao"/>
      <sheetName val="Provincial"/>
      <sheetName val="Assump"/>
      <sheetName val="Last"/>
      <sheetName val="C Summary"/>
      <sheetName val="Dep fonct"/>
      <sheetName val="Output"/>
      <sheetName val="BFA_DMX"/>
      <sheetName val="CIV_DMX"/>
      <sheetName val="AFRDMX&amp;misc"/>
      <sheetName val="A Previous Data"/>
      <sheetName val="1. Assumptions"/>
      <sheetName val="Decision"/>
      <sheetName val="Table 1"/>
      <sheetName val="Dynamic Country Chart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revagtrim"/>
      <sheetName val="TZSH"/>
      <sheetName val="lookup"/>
      <sheetName val="Control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36">
          <cell r="A36" t="str">
            <v>||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>
        <row r="36">
          <cell r="A36" t="str">
            <v>||</v>
          </cell>
        </row>
      </sheetData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se Estab"/>
      <sheetName val="Estabilizaciones"/>
    </sheetNames>
    <sheetDataSet>
      <sheetData sheetId="0"/>
      <sheetData sheetId="1">
        <row r="5">
          <cell r="B5" t="str">
            <v>02V93000</v>
          </cell>
        </row>
        <row r="6">
          <cell r="B6" t="str">
            <v>03V20100</v>
          </cell>
        </row>
        <row r="7">
          <cell r="B7" t="str">
            <v>03V20800</v>
          </cell>
        </row>
        <row r="8">
          <cell r="B8" t="str">
            <v>03V22200</v>
          </cell>
        </row>
        <row r="9">
          <cell r="B9" t="str">
            <v>03V22900</v>
          </cell>
        </row>
        <row r="10">
          <cell r="B10" t="str">
            <v>03V23600</v>
          </cell>
        </row>
        <row r="11">
          <cell r="B11" t="str">
            <v>03V23700</v>
          </cell>
        </row>
        <row r="12">
          <cell r="B12" t="str">
            <v>03V25900</v>
          </cell>
        </row>
        <row r="13">
          <cell r="B13" t="str">
            <v>03V26600</v>
          </cell>
        </row>
        <row r="14">
          <cell r="B14" t="str">
            <v>03V33800</v>
          </cell>
        </row>
        <row r="15">
          <cell r="B15" t="str">
            <v>04S21510</v>
          </cell>
        </row>
        <row r="16">
          <cell r="B16" t="str">
            <v>04S21520</v>
          </cell>
        </row>
        <row r="17">
          <cell r="B17" t="str">
            <v>04V21000</v>
          </cell>
        </row>
        <row r="18">
          <cell r="B18" t="str">
            <v>04V21100</v>
          </cell>
        </row>
        <row r="19">
          <cell r="B19" t="str">
            <v>04V23900</v>
          </cell>
        </row>
        <row r="20">
          <cell r="B20" t="str">
            <v>04V24600</v>
          </cell>
        </row>
        <row r="21">
          <cell r="B21" t="str">
            <v>04V24700</v>
          </cell>
        </row>
        <row r="22">
          <cell r="B22" t="str">
            <v>04V26100</v>
          </cell>
        </row>
        <row r="23">
          <cell r="B23" t="str">
            <v>04V27600</v>
          </cell>
        </row>
        <row r="24">
          <cell r="B24" t="str">
            <v>04V27700</v>
          </cell>
        </row>
        <row r="25">
          <cell r="B25" t="str">
            <v>04V32600</v>
          </cell>
        </row>
        <row r="26">
          <cell r="B26" t="str">
            <v>04V33100</v>
          </cell>
        </row>
        <row r="27">
          <cell r="B27" t="str">
            <v>04V33200</v>
          </cell>
        </row>
        <row r="28">
          <cell r="B28" t="str">
            <v>06V23100</v>
          </cell>
        </row>
        <row r="29">
          <cell r="B29" t="str">
            <v>06V23200</v>
          </cell>
        </row>
        <row r="30">
          <cell r="B30" t="str">
            <v>06V23300</v>
          </cell>
        </row>
        <row r="31">
          <cell r="B31" t="str">
            <v>06V23400</v>
          </cell>
        </row>
        <row r="32">
          <cell r="B32" t="str">
            <v>06V23500</v>
          </cell>
        </row>
        <row r="33">
          <cell r="B33" t="str">
            <v>06V23600</v>
          </cell>
        </row>
        <row r="34">
          <cell r="B34" t="str">
            <v>06V24800</v>
          </cell>
        </row>
        <row r="35">
          <cell r="B35" t="str">
            <v>06V25000</v>
          </cell>
        </row>
        <row r="36">
          <cell r="B36" t="str">
            <v>06V35200</v>
          </cell>
        </row>
        <row r="37">
          <cell r="B37" t="str">
            <v>06V35300</v>
          </cell>
        </row>
        <row r="38">
          <cell r="B38" t="str">
            <v>06V35600</v>
          </cell>
        </row>
        <row r="39">
          <cell r="B39" t="str">
            <v>06V37500</v>
          </cell>
        </row>
        <row r="40">
          <cell r="B40" t="str">
            <v>06V40900</v>
          </cell>
        </row>
        <row r="41">
          <cell r="B41" t="str">
            <v>06V41000</v>
          </cell>
        </row>
        <row r="42">
          <cell r="B42" t="str">
            <v>06V42000</v>
          </cell>
        </row>
        <row r="43">
          <cell r="B43" t="str">
            <v>06V42100</v>
          </cell>
        </row>
        <row r="44">
          <cell r="B44" t="str">
            <v>06V42200</v>
          </cell>
        </row>
        <row r="45">
          <cell r="B45" t="str">
            <v>06V42300</v>
          </cell>
        </row>
        <row r="46">
          <cell r="B46" t="str">
            <v>06V42400</v>
          </cell>
        </row>
        <row r="47">
          <cell r="B47" t="str">
            <v>07S09150</v>
          </cell>
        </row>
        <row r="48">
          <cell r="B48" t="str">
            <v>07S09160</v>
          </cell>
        </row>
        <row r="49">
          <cell r="B49" t="str">
            <v>07S12110</v>
          </cell>
        </row>
        <row r="50">
          <cell r="B50" t="str">
            <v>07S12120</v>
          </cell>
        </row>
        <row r="51">
          <cell r="B51" t="str">
            <v>07S12320</v>
          </cell>
        </row>
        <row r="52">
          <cell r="B52" t="str">
            <v>07V23900</v>
          </cell>
        </row>
        <row r="53">
          <cell r="B53" t="str">
            <v>07V24300</v>
          </cell>
        </row>
        <row r="54">
          <cell r="B54" t="str">
            <v>07V24500</v>
          </cell>
        </row>
        <row r="55">
          <cell r="B55" t="str">
            <v>07V27600</v>
          </cell>
        </row>
        <row r="56">
          <cell r="B56" t="str">
            <v>07V30200</v>
          </cell>
        </row>
        <row r="57">
          <cell r="B57" t="str">
            <v>07V36000</v>
          </cell>
        </row>
        <row r="58">
          <cell r="B58" t="str">
            <v>07V42800</v>
          </cell>
        </row>
        <row r="59">
          <cell r="B59" t="str">
            <v>07V42900</v>
          </cell>
        </row>
        <row r="60">
          <cell r="B60" t="str">
            <v>07V43800</v>
          </cell>
        </row>
        <row r="61">
          <cell r="B61" t="str">
            <v>07V44000</v>
          </cell>
        </row>
        <row r="62">
          <cell r="B62" t="str">
            <v>07V44300</v>
          </cell>
        </row>
        <row r="63">
          <cell r="B63" t="str">
            <v>07V48600</v>
          </cell>
        </row>
        <row r="64">
          <cell r="B64" t="str">
            <v>07V48800</v>
          </cell>
        </row>
        <row r="65">
          <cell r="B65" t="str">
            <v>07V49000</v>
          </cell>
        </row>
        <row r="66">
          <cell r="B66" t="str">
            <v>07V49500</v>
          </cell>
        </row>
        <row r="67">
          <cell r="B67" t="str">
            <v>07V52400</v>
          </cell>
        </row>
        <row r="68">
          <cell r="B68" t="str">
            <v>07V54600</v>
          </cell>
        </row>
        <row r="69">
          <cell r="B69" t="str">
            <v>10V61800</v>
          </cell>
        </row>
        <row r="70">
          <cell r="B70" t="str">
            <v>10V65200</v>
          </cell>
        </row>
        <row r="71">
          <cell r="B71" t="str">
            <v>10V65400</v>
          </cell>
        </row>
        <row r="72">
          <cell r="B72" t="str">
            <v>10V65500</v>
          </cell>
        </row>
        <row r="73">
          <cell r="B73" t="str">
            <v>10V65800</v>
          </cell>
        </row>
        <row r="74">
          <cell r="B74" t="str">
            <v>10V65900</v>
          </cell>
        </row>
        <row r="75">
          <cell r="B75" t="str">
            <v>10V66000</v>
          </cell>
        </row>
        <row r="76">
          <cell r="B76" t="str">
            <v>10V66100</v>
          </cell>
        </row>
        <row r="77">
          <cell r="B77" t="str">
            <v>10V66200</v>
          </cell>
        </row>
        <row r="78">
          <cell r="B78" t="str">
            <v>10V66300</v>
          </cell>
        </row>
        <row r="79">
          <cell r="B79" t="str">
            <v>10V66400</v>
          </cell>
        </row>
        <row r="80">
          <cell r="B80" t="str">
            <v>10V66500</v>
          </cell>
        </row>
        <row r="81">
          <cell r="B81" t="str">
            <v>10V66600</v>
          </cell>
        </row>
        <row r="82">
          <cell r="B82" t="str">
            <v>10V66700</v>
          </cell>
        </row>
        <row r="83">
          <cell r="B83" t="str">
            <v>12V45000</v>
          </cell>
        </row>
        <row r="84">
          <cell r="B84" t="str">
            <v>12V46500</v>
          </cell>
        </row>
        <row r="85">
          <cell r="B85" t="str">
            <v>12V46600</v>
          </cell>
        </row>
        <row r="86">
          <cell r="B86" t="str">
            <v>12V46700</v>
          </cell>
        </row>
        <row r="87">
          <cell r="B87" t="str">
            <v>12V55100</v>
          </cell>
        </row>
        <row r="88">
          <cell r="B88" t="str">
            <v>12V55200</v>
          </cell>
        </row>
        <row r="89">
          <cell r="B89" t="str">
            <v>13S07830</v>
          </cell>
        </row>
        <row r="90">
          <cell r="B90" t="str">
            <v>13S07840</v>
          </cell>
        </row>
        <row r="91">
          <cell r="B91" t="str">
            <v>13V46820</v>
          </cell>
        </row>
        <row r="92">
          <cell r="B92" t="str">
            <v>13V71800</v>
          </cell>
        </row>
        <row r="93">
          <cell r="B93" t="str">
            <v>13V73110</v>
          </cell>
        </row>
        <row r="94">
          <cell r="B94" t="str">
            <v>13V73130</v>
          </cell>
        </row>
        <row r="95">
          <cell r="B95" t="str">
            <v>13V73200</v>
          </cell>
        </row>
        <row r="96">
          <cell r="B96" t="str">
            <v>13V73800</v>
          </cell>
        </row>
        <row r="97">
          <cell r="B97" t="str">
            <v>13V73900</v>
          </cell>
        </row>
        <row r="98">
          <cell r="B98" t="str">
            <v>13V74000</v>
          </cell>
        </row>
        <row r="99">
          <cell r="B99" t="str">
            <v>13V75500</v>
          </cell>
        </row>
        <row r="100">
          <cell r="B100" t="str">
            <v>13V75900</v>
          </cell>
        </row>
        <row r="101">
          <cell r="B101" t="str">
            <v>14V38700</v>
          </cell>
        </row>
        <row r="102">
          <cell r="B102" t="str">
            <v>14V88700</v>
          </cell>
        </row>
        <row r="103">
          <cell r="B103" t="str">
            <v>14V90800</v>
          </cell>
        </row>
        <row r="104">
          <cell r="B104" t="str">
            <v>14V90900</v>
          </cell>
        </row>
        <row r="105">
          <cell r="B105" t="str">
            <v>14V91100</v>
          </cell>
        </row>
        <row r="106">
          <cell r="B106" t="str">
            <v>14V92200</v>
          </cell>
        </row>
        <row r="107">
          <cell r="B107" t="str">
            <v>15V28800</v>
          </cell>
        </row>
        <row r="108">
          <cell r="B108" t="str">
            <v>15V42000</v>
          </cell>
        </row>
        <row r="109">
          <cell r="B109" t="str">
            <v>15V49000</v>
          </cell>
        </row>
        <row r="110">
          <cell r="B110" t="str">
            <v>15V49410</v>
          </cell>
        </row>
        <row r="111">
          <cell r="B111" t="str">
            <v>15V49500</v>
          </cell>
        </row>
        <row r="112">
          <cell r="B112" t="str">
            <v>15V49600</v>
          </cell>
        </row>
        <row r="113">
          <cell r="B113" t="str">
            <v>15V56400</v>
          </cell>
        </row>
        <row r="114">
          <cell r="B114" t="str">
            <v>15V60000</v>
          </cell>
        </row>
        <row r="115">
          <cell r="B115" t="str">
            <v>16V41200</v>
          </cell>
        </row>
        <row r="116">
          <cell r="B116" t="str">
            <v>16V42200</v>
          </cell>
        </row>
        <row r="117">
          <cell r="B117" t="str">
            <v>16V42310</v>
          </cell>
        </row>
        <row r="118">
          <cell r="B118" t="str">
            <v>16V42410</v>
          </cell>
        </row>
        <row r="119">
          <cell r="B119" t="str">
            <v>16V42600</v>
          </cell>
        </row>
        <row r="120">
          <cell r="B120" t="str">
            <v>16V46810</v>
          </cell>
        </row>
        <row r="121">
          <cell r="B121" t="str">
            <v>16V47400</v>
          </cell>
        </row>
        <row r="122">
          <cell r="B122" t="str">
            <v>16V47500</v>
          </cell>
        </row>
        <row r="123">
          <cell r="B123" t="str">
            <v>16V51600</v>
          </cell>
        </row>
        <row r="124">
          <cell r="B124" t="str">
            <v>16V51900</v>
          </cell>
        </row>
        <row r="125">
          <cell r="B125" t="str">
            <v>16V52100</v>
          </cell>
        </row>
        <row r="126">
          <cell r="B126" t="str">
            <v>16V52500</v>
          </cell>
        </row>
        <row r="127">
          <cell r="B127" t="str">
            <v>16V52600</v>
          </cell>
        </row>
        <row r="128">
          <cell r="B128" t="str">
            <v>16V52700</v>
          </cell>
        </row>
        <row r="129">
          <cell r="B129" t="str">
            <v>16V53600</v>
          </cell>
        </row>
        <row r="130">
          <cell r="B130" t="str">
            <v>16V55500</v>
          </cell>
        </row>
        <row r="131">
          <cell r="B131" t="str">
            <v>16V55600</v>
          </cell>
        </row>
        <row r="132">
          <cell r="B132" t="str">
            <v>16V67400</v>
          </cell>
        </row>
        <row r="133">
          <cell r="B133" t="str">
            <v>16V82500</v>
          </cell>
        </row>
        <row r="134">
          <cell r="B134" t="str">
            <v>18V58000</v>
          </cell>
        </row>
        <row r="135">
          <cell r="B135" t="str">
            <v>18V58100</v>
          </cell>
        </row>
        <row r="136">
          <cell r="B136" t="str">
            <v>18V58600</v>
          </cell>
        </row>
        <row r="137">
          <cell r="B137" t="str">
            <v>18V59500</v>
          </cell>
        </row>
        <row r="138">
          <cell r="B138" t="str">
            <v>18V59600</v>
          </cell>
        </row>
        <row r="139">
          <cell r="B139" t="str">
            <v>18V60500</v>
          </cell>
        </row>
        <row r="140">
          <cell r="B140" t="str">
            <v>18V60600</v>
          </cell>
        </row>
        <row r="141">
          <cell r="B141" t="str">
            <v>S/C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62F85-02E9-4036-87CF-8F412D217CE5}">
  <sheetPr>
    <tabColor rgb="FFCC9900"/>
  </sheetPr>
  <dimension ref="A1:DY357"/>
  <sheetViews>
    <sheetView tabSelected="1" zoomScale="70" zoomScaleNormal="70" workbookViewId="0">
      <pane xSplit="5" topLeftCell="CK1" activePane="topRight" state="frozen"/>
      <selection activeCell="A9" sqref="A9"/>
      <selection pane="topRight" activeCell="DH17" sqref="DH17"/>
    </sheetView>
  </sheetViews>
  <sheetFormatPr baseColWidth="10" defaultColWidth="11.5703125" defaultRowHeight="15" outlineLevelCol="1" x14ac:dyDescent="0.25"/>
  <cols>
    <col min="1" max="1" width="119.85546875" customWidth="1"/>
    <col min="2" max="2" width="16.5703125" hidden="1" customWidth="1" outlineLevel="1"/>
    <col min="3" max="5" width="16.28515625" hidden="1" customWidth="1" outlineLevel="1"/>
    <col min="6" max="6" width="18" customWidth="1" collapsed="1"/>
    <col min="7" max="8" width="15.7109375" hidden="1" customWidth="1" outlineLevel="1"/>
    <col min="9" max="9" width="16.140625" customWidth="1" collapsed="1"/>
    <col min="10" max="10" width="15.7109375" customWidth="1"/>
    <col min="11" max="16" width="15.7109375" hidden="1" customWidth="1" outlineLevel="1"/>
    <col min="17" max="17" width="15.7109375" customWidth="1" collapsed="1"/>
    <col min="18" max="18" width="15.7109375" customWidth="1"/>
    <col min="19" max="24" width="15.7109375" hidden="1" customWidth="1" outlineLevel="1"/>
    <col min="25" max="25" width="15.7109375" customWidth="1" collapsed="1"/>
    <col min="26" max="26" width="15.7109375" customWidth="1"/>
    <col min="27" max="32" width="15.7109375" hidden="1" customWidth="1" outlineLevel="1"/>
    <col min="33" max="33" width="15.7109375" customWidth="1" collapsed="1"/>
    <col min="34" max="34" width="15.7109375" customWidth="1"/>
    <col min="35" max="40" width="15.7109375" hidden="1" customWidth="1" outlineLevel="1"/>
    <col min="41" max="41" width="15.7109375" customWidth="1" collapsed="1"/>
    <col min="42" max="42" width="15.7109375" customWidth="1"/>
    <col min="43" max="48" width="15.7109375" hidden="1" customWidth="1" outlineLevel="1"/>
    <col min="49" max="49" width="15.7109375" customWidth="1" collapsed="1"/>
    <col min="50" max="50" width="15.7109375" customWidth="1"/>
    <col min="51" max="56" width="15.7109375" hidden="1" customWidth="1" outlineLevel="1"/>
    <col min="57" max="57" width="15.7109375" customWidth="1" collapsed="1"/>
    <col min="58" max="58" width="15.7109375" customWidth="1"/>
    <col min="59" max="64" width="15.7109375" hidden="1" customWidth="1" outlineLevel="1"/>
    <col min="65" max="65" width="15.7109375" customWidth="1" collapsed="1"/>
    <col min="66" max="66" width="15.7109375" customWidth="1"/>
    <col min="67" max="72" width="15.7109375" hidden="1" customWidth="1" outlineLevel="1"/>
    <col min="73" max="73" width="15.7109375" customWidth="1" collapsed="1"/>
    <col min="74" max="74" width="15.7109375" customWidth="1"/>
    <col min="75" max="80" width="15.7109375" hidden="1" customWidth="1" outlineLevel="1"/>
    <col min="81" max="81" width="15.7109375" customWidth="1" collapsed="1"/>
    <col min="82" max="82" width="15.7109375" customWidth="1"/>
    <col min="83" max="88" width="15.7109375" hidden="1" customWidth="1" outlineLevel="1"/>
    <col min="89" max="89" width="15.7109375" customWidth="1" collapsed="1"/>
    <col min="90" max="90" width="15.7109375" customWidth="1"/>
    <col min="91" max="92" width="11.5703125" hidden="1" customWidth="1" outlineLevel="1"/>
    <col min="93" max="93" width="19.7109375" hidden="1" customWidth="1" outlineLevel="1"/>
    <col min="94" max="94" width="5.42578125" hidden="1" customWidth="1" outlineLevel="1"/>
    <col min="95" max="95" width="11.5703125" hidden="1" customWidth="1" outlineLevel="1"/>
    <col min="96" max="96" width="16.85546875" hidden="1" customWidth="1" outlineLevel="1"/>
    <col min="97" max="97" width="11.5703125" collapsed="1"/>
    <col min="99" max="104" width="11.5703125" hidden="1" customWidth="1" outlineLevel="1"/>
    <col min="105" max="105" width="11.5703125" collapsed="1"/>
  </cols>
  <sheetData>
    <row r="1" spans="1:129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</row>
    <row r="2" spans="1:129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</row>
    <row r="3" spans="1:129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</row>
    <row r="4" spans="1:129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</row>
    <row r="5" spans="1:129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2">
        <v>769494.1</v>
      </c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</row>
    <row r="6" spans="1:129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</row>
    <row r="7" spans="1:129" ht="24" x14ac:dyDescent="0.4">
      <c r="A7" s="3" t="s">
        <v>0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</row>
    <row r="8" spans="1:129" ht="15.75" thickBot="1" x14ac:dyDescent="0.3">
      <c r="A8" s="4" t="s">
        <v>1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</row>
    <row r="9" spans="1:129" s="8" customFormat="1" ht="78.599999999999994" customHeight="1" thickBot="1" x14ac:dyDescent="0.45">
      <c r="A9" s="5" t="s">
        <v>2</v>
      </c>
      <c r="B9" s="6">
        <v>2008</v>
      </c>
      <c r="C9" s="6">
        <f>+B9+1</f>
        <v>2009</v>
      </c>
      <c r="D9" s="6">
        <f>+C9+1</f>
        <v>2010</v>
      </c>
      <c r="E9" s="6">
        <f>+D9+1</f>
        <v>2011</v>
      </c>
      <c r="F9" s="6">
        <f>+E9+1</f>
        <v>2012</v>
      </c>
      <c r="G9" s="184">
        <v>41547</v>
      </c>
      <c r="H9" s="184"/>
      <c r="I9" s="184">
        <f>+EDATE(G9,3)</f>
        <v>41638</v>
      </c>
      <c r="J9" s="184"/>
      <c r="K9" s="184">
        <f>+EDATE(I9,3)</f>
        <v>41728</v>
      </c>
      <c r="L9" s="184"/>
      <c r="M9" s="184">
        <f t="shared" ref="M9" si="0">+EDATE(K9,3)</f>
        <v>41820</v>
      </c>
      <c r="N9" s="184"/>
      <c r="O9" s="184">
        <f t="shared" ref="O9" si="1">+EDATE(M9,3)</f>
        <v>41912</v>
      </c>
      <c r="P9" s="184"/>
      <c r="Q9" s="184">
        <f t="shared" ref="Q9" si="2">+EDATE(O9,3)</f>
        <v>42003</v>
      </c>
      <c r="R9" s="184"/>
      <c r="S9" s="184">
        <f t="shared" ref="S9" si="3">+EDATE(Q9,3)</f>
        <v>42093</v>
      </c>
      <c r="T9" s="184"/>
      <c r="U9" s="184">
        <f t="shared" ref="U9" si="4">+EDATE(S9,3)</f>
        <v>42185</v>
      </c>
      <c r="V9" s="184"/>
      <c r="W9" s="184">
        <f t="shared" ref="W9" si="5">+EDATE(U9,3)</f>
        <v>42277</v>
      </c>
      <c r="X9" s="184"/>
      <c r="Y9" s="184">
        <f t="shared" ref="Y9" si="6">+EDATE(W9,3)</f>
        <v>42368</v>
      </c>
      <c r="Z9" s="184"/>
      <c r="AA9" s="184">
        <f t="shared" ref="AA9" si="7">+EDATE(Y9,3)</f>
        <v>42459</v>
      </c>
      <c r="AB9" s="184"/>
      <c r="AC9" s="184">
        <f t="shared" ref="AC9" si="8">+EDATE(AA9,3)</f>
        <v>42551</v>
      </c>
      <c r="AD9" s="184"/>
      <c r="AE9" s="184">
        <f t="shared" ref="AE9" si="9">+EDATE(AC9,3)</f>
        <v>42643</v>
      </c>
      <c r="AF9" s="184"/>
      <c r="AG9" s="184">
        <f t="shared" ref="AG9" si="10">+EDATE(AE9,3)</f>
        <v>42734</v>
      </c>
      <c r="AH9" s="184"/>
      <c r="AI9" s="184">
        <f t="shared" ref="AI9" si="11">+EDATE(AG9,3)</f>
        <v>42824</v>
      </c>
      <c r="AJ9" s="184"/>
      <c r="AK9" s="184">
        <f t="shared" ref="AK9" si="12">+EDATE(AI9,3)</f>
        <v>42916</v>
      </c>
      <c r="AL9" s="184"/>
      <c r="AM9" s="184">
        <f t="shared" ref="AM9" si="13">+EDATE(AK9,3)</f>
        <v>43008</v>
      </c>
      <c r="AN9" s="184"/>
      <c r="AO9" s="184">
        <f t="shared" ref="AO9" si="14">+EDATE(AM9,3)</f>
        <v>43099</v>
      </c>
      <c r="AP9" s="184"/>
      <c r="AQ9" s="184">
        <f t="shared" ref="AQ9" si="15">+EDATE(AO9,3)</f>
        <v>43189</v>
      </c>
      <c r="AR9" s="184"/>
      <c r="AS9" s="184">
        <f t="shared" ref="AS9" si="16">+EDATE(AQ9,3)</f>
        <v>43281</v>
      </c>
      <c r="AT9" s="184"/>
      <c r="AU9" s="184">
        <f t="shared" ref="AU9" si="17">+EDATE(AS9,3)</f>
        <v>43373</v>
      </c>
      <c r="AV9" s="184"/>
      <c r="AW9" s="184">
        <f t="shared" ref="AW9" si="18">+EDATE(AU9,3)</f>
        <v>43464</v>
      </c>
      <c r="AX9" s="184"/>
      <c r="AY9" s="184">
        <v>43555</v>
      </c>
      <c r="AZ9" s="184"/>
      <c r="BA9" s="184">
        <f>+EDATE(AY9,3)</f>
        <v>43646</v>
      </c>
      <c r="BB9" s="184" t="e">
        <f>+EDATE(#REF!,6)</f>
        <v>#REF!</v>
      </c>
      <c r="BC9" s="184">
        <f t="shared" ref="BC9" si="19">+EDATE(BA9,3)</f>
        <v>43738</v>
      </c>
      <c r="BD9" s="184" t="e">
        <f>+EDATE(#REF!,6)</f>
        <v>#REF!</v>
      </c>
      <c r="BE9" s="184">
        <f t="shared" ref="BE9" si="20">+EDATE(BC9,3)</f>
        <v>43829</v>
      </c>
      <c r="BF9" s="184" t="e">
        <f>+EDATE(#REF!,6)</f>
        <v>#REF!</v>
      </c>
      <c r="BG9" s="184">
        <f t="shared" ref="BG9" si="21">+EDATE(BE9,3)</f>
        <v>43920</v>
      </c>
      <c r="BH9" s="184" t="e">
        <f>+EDATE(#REF!,6)</f>
        <v>#REF!</v>
      </c>
      <c r="BI9" s="184">
        <f t="shared" ref="BI9" si="22">+EDATE(BG9,3)</f>
        <v>44012</v>
      </c>
      <c r="BJ9" s="184" t="e">
        <f>+EDATE(#REF!,6)</f>
        <v>#REF!</v>
      </c>
      <c r="BK9" s="184">
        <f t="shared" ref="BK9" si="23">+EDATE(BI9,3)</f>
        <v>44104</v>
      </c>
      <c r="BL9" s="184" t="e">
        <f>+EDATE(#REF!,6)</f>
        <v>#REF!</v>
      </c>
      <c r="BM9" s="184">
        <f t="shared" ref="BM9" si="24">+EDATE(BK9,3)</f>
        <v>44195</v>
      </c>
      <c r="BN9" s="184" t="e">
        <f>+EDATE(#REF!,6)</f>
        <v>#REF!</v>
      </c>
      <c r="BO9" s="184">
        <f t="shared" ref="BO9" si="25">+EDATE(BM9,3)</f>
        <v>44285</v>
      </c>
      <c r="BP9" s="184" t="e">
        <f>+EDATE(#REF!,6)</f>
        <v>#REF!</v>
      </c>
      <c r="BQ9" s="184">
        <f t="shared" ref="BQ9" si="26">+EDATE(BO9,3)</f>
        <v>44377</v>
      </c>
      <c r="BR9" s="184" t="e">
        <f>+EDATE(#REF!,6)</f>
        <v>#REF!</v>
      </c>
      <c r="BS9" s="184">
        <f t="shared" ref="BS9" si="27">+EDATE(BQ9,3)</f>
        <v>44469</v>
      </c>
      <c r="BT9" s="184" t="e">
        <f>+EDATE(#REF!,6)</f>
        <v>#REF!</v>
      </c>
      <c r="BU9" s="184">
        <f t="shared" ref="BU9" si="28">+EDATE(BS9,3)</f>
        <v>44560</v>
      </c>
      <c r="BV9" s="184" t="e">
        <f>+EDATE(#REF!,6)</f>
        <v>#REF!</v>
      </c>
      <c r="BW9" s="184">
        <f t="shared" ref="BW9" si="29">+EDATE(BU9,3)</f>
        <v>44650</v>
      </c>
      <c r="BX9" s="184" t="e">
        <f>+EDATE(#REF!,6)</f>
        <v>#REF!</v>
      </c>
      <c r="BY9" s="184">
        <f t="shared" ref="BY9" si="30">+EDATE(BW9,3)</f>
        <v>44742</v>
      </c>
      <c r="BZ9" s="184" t="e">
        <f>+EDATE(#REF!,6)</f>
        <v>#REF!</v>
      </c>
      <c r="CA9" s="184">
        <f t="shared" ref="CA9" si="31">+EDATE(BY9,3)</f>
        <v>44834</v>
      </c>
      <c r="CB9" s="184" t="e">
        <f>+EDATE(#REF!,6)</f>
        <v>#REF!</v>
      </c>
      <c r="CC9" s="184">
        <f t="shared" ref="CC9" si="32">+EDATE(CA9,3)</f>
        <v>44925</v>
      </c>
      <c r="CD9" s="184" t="e">
        <f>+EDATE(#REF!,6)</f>
        <v>#REF!</v>
      </c>
      <c r="CE9" s="184">
        <v>44986</v>
      </c>
      <c r="CF9" s="184"/>
      <c r="CG9" s="184">
        <v>45107</v>
      </c>
      <c r="CH9" s="184"/>
      <c r="CI9" s="184">
        <v>45199</v>
      </c>
      <c r="CJ9" s="184"/>
      <c r="CK9" s="184">
        <v>45261</v>
      </c>
      <c r="CL9" s="184"/>
      <c r="CM9" s="184">
        <v>45352</v>
      </c>
      <c r="CN9" s="184"/>
      <c r="CO9" s="184">
        <v>45444</v>
      </c>
      <c r="CP9" s="184"/>
      <c r="CQ9" s="184">
        <v>45536</v>
      </c>
      <c r="CR9" s="184"/>
      <c r="CS9" s="184">
        <v>45627</v>
      </c>
      <c r="CT9" s="184"/>
      <c r="CU9" s="184">
        <v>45717</v>
      </c>
      <c r="CV9" s="184"/>
      <c r="CW9" s="184">
        <v>45809</v>
      </c>
      <c r="CX9" s="184"/>
      <c r="CY9" s="184">
        <v>45901</v>
      </c>
      <c r="CZ9" s="184"/>
      <c r="DA9" s="184">
        <v>45992</v>
      </c>
      <c r="DB9" s="184"/>
      <c r="DC9" s="184">
        <v>46082</v>
      </c>
      <c r="DD9" s="184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</row>
    <row r="10" spans="1:129" ht="18" customHeight="1" thickBot="1" x14ac:dyDescent="0.3">
      <c r="A10" s="9" t="s">
        <v>3</v>
      </c>
      <c r="B10" s="10" t="s">
        <v>4</v>
      </c>
      <c r="C10" s="10" t="s">
        <v>4</v>
      </c>
      <c r="D10" s="10" t="s">
        <v>4</v>
      </c>
      <c r="E10" s="10" t="s">
        <v>4</v>
      </c>
      <c r="F10" s="10" t="s">
        <v>4</v>
      </c>
      <c r="G10" s="115" t="s">
        <v>4</v>
      </c>
      <c r="H10" s="116"/>
      <c r="I10" s="115" t="s">
        <v>4</v>
      </c>
      <c r="J10" s="116"/>
      <c r="K10" s="115" t="s">
        <v>4</v>
      </c>
      <c r="L10" s="116"/>
      <c r="M10" s="115" t="s">
        <v>4</v>
      </c>
      <c r="N10" s="116"/>
      <c r="O10" s="115" t="s">
        <v>4</v>
      </c>
      <c r="P10" s="116"/>
      <c r="Q10" s="115" t="s">
        <v>4</v>
      </c>
      <c r="R10" s="116"/>
      <c r="S10" s="115" t="s">
        <v>4</v>
      </c>
      <c r="T10" s="116"/>
      <c r="U10" s="115" t="s">
        <v>4</v>
      </c>
      <c r="V10" s="116"/>
      <c r="W10" s="115" t="s">
        <v>4</v>
      </c>
      <c r="X10" s="116"/>
      <c r="Y10" s="115" t="s">
        <v>4</v>
      </c>
      <c r="Z10" s="116"/>
      <c r="AA10" s="115" t="s">
        <v>4</v>
      </c>
      <c r="AB10" s="116"/>
      <c r="AC10" s="115" t="s">
        <v>4</v>
      </c>
      <c r="AD10" s="116"/>
      <c r="AE10" s="115" t="s">
        <v>4</v>
      </c>
      <c r="AF10" s="116"/>
      <c r="AG10" s="115" t="s">
        <v>4</v>
      </c>
      <c r="AH10" s="116"/>
      <c r="AI10" s="115" t="s">
        <v>4</v>
      </c>
      <c r="AJ10" s="116"/>
      <c r="AK10" s="115" t="s">
        <v>4</v>
      </c>
      <c r="AL10" s="116"/>
      <c r="AM10" s="115" t="s">
        <v>4</v>
      </c>
      <c r="AN10" s="116"/>
      <c r="AO10" s="115" t="s">
        <v>4</v>
      </c>
      <c r="AP10" s="116"/>
      <c r="AQ10" s="115" t="s">
        <v>4</v>
      </c>
      <c r="AR10" s="116"/>
      <c r="AS10" s="115" t="s">
        <v>4</v>
      </c>
      <c r="AT10" s="116"/>
      <c r="AU10" s="115" t="s">
        <v>4</v>
      </c>
      <c r="AV10" s="116"/>
      <c r="AW10" s="115" t="s">
        <v>4</v>
      </c>
      <c r="AX10" s="116"/>
      <c r="AY10" s="115" t="s">
        <v>4</v>
      </c>
      <c r="AZ10" s="116"/>
      <c r="BA10" s="115" t="s">
        <v>4</v>
      </c>
      <c r="BB10" s="116"/>
      <c r="BC10" s="115" t="s">
        <v>4</v>
      </c>
      <c r="BD10" s="116"/>
      <c r="BE10" s="115" t="s">
        <v>4</v>
      </c>
      <c r="BF10" s="116"/>
      <c r="BG10" s="115" t="s">
        <v>4</v>
      </c>
      <c r="BH10" s="116"/>
      <c r="BI10" s="115" t="s">
        <v>4</v>
      </c>
      <c r="BJ10" s="116"/>
      <c r="BK10" s="115" t="s">
        <v>4</v>
      </c>
      <c r="BL10" s="116"/>
      <c r="BM10" s="115" t="s">
        <v>4</v>
      </c>
      <c r="BN10" s="116"/>
      <c r="BO10" s="115" t="s">
        <v>4</v>
      </c>
      <c r="BP10" s="116"/>
      <c r="BQ10" s="115" t="s">
        <v>4</v>
      </c>
      <c r="BR10" s="116"/>
      <c r="BS10" s="115" t="s">
        <v>4</v>
      </c>
      <c r="BT10" s="116"/>
      <c r="BU10" s="115" t="s">
        <v>4</v>
      </c>
      <c r="BV10" s="116"/>
      <c r="BW10" s="115" t="s">
        <v>5</v>
      </c>
      <c r="BX10" s="116"/>
      <c r="BY10" s="115" t="s">
        <v>5</v>
      </c>
      <c r="BZ10" s="116"/>
      <c r="CA10" s="115" t="s">
        <v>5</v>
      </c>
      <c r="CB10" s="116"/>
      <c r="CC10" s="115" t="s">
        <v>5</v>
      </c>
      <c r="CD10" s="116"/>
      <c r="CE10" s="115" t="s">
        <v>5</v>
      </c>
      <c r="CF10" s="116"/>
      <c r="CG10" s="115" t="s">
        <v>5</v>
      </c>
      <c r="CH10" s="116"/>
      <c r="CI10" s="115" t="s">
        <v>5</v>
      </c>
      <c r="CJ10" s="116"/>
      <c r="CK10" s="115" t="s">
        <v>5</v>
      </c>
      <c r="CL10" s="116"/>
      <c r="CM10" s="115" t="s">
        <v>5</v>
      </c>
      <c r="CN10" s="116"/>
      <c r="CO10" s="115" t="s">
        <v>5</v>
      </c>
      <c r="CP10" s="116"/>
      <c r="CQ10" s="115" t="s">
        <v>5</v>
      </c>
      <c r="CR10" s="116"/>
      <c r="CS10" s="115" t="s">
        <v>5</v>
      </c>
      <c r="CT10" s="116"/>
      <c r="CU10" s="115" t="s">
        <v>5</v>
      </c>
      <c r="CV10" s="116"/>
      <c r="CW10" s="115" t="s">
        <v>5</v>
      </c>
      <c r="CX10" s="116"/>
      <c r="CY10" s="115" t="s">
        <v>5</v>
      </c>
      <c r="CZ10" s="116"/>
      <c r="DA10" s="115" t="s">
        <v>5</v>
      </c>
      <c r="DB10" s="116"/>
      <c r="DC10" s="115" t="s">
        <v>5</v>
      </c>
      <c r="DD10" s="116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</row>
    <row r="11" spans="1:129" ht="18" customHeight="1" thickTop="1" x14ac:dyDescent="0.25">
      <c r="A11" s="11" t="s">
        <v>6</v>
      </c>
      <c r="B11" s="12">
        <v>785.98</v>
      </c>
      <c r="C11" s="12">
        <v>1334.83</v>
      </c>
      <c r="D11" s="13">
        <v>2106.81</v>
      </c>
      <c r="E11" s="13">
        <v>2652.67</v>
      </c>
      <c r="F11" s="13">
        <v>2867.57</v>
      </c>
      <c r="G11" s="182">
        <v>3039.56</v>
      </c>
      <c r="H11" s="183"/>
      <c r="I11" s="154">
        <v>2947.53</v>
      </c>
      <c r="J11" s="155"/>
      <c r="K11" s="154">
        <v>2887.28</v>
      </c>
      <c r="L11" s="155"/>
      <c r="M11" s="154">
        <v>2869.382729561125</v>
      </c>
      <c r="N11" s="155"/>
      <c r="O11" s="154">
        <v>2943.4140772128058</v>
      </c>
      <c r="P11" s="155"/>
      <c r="Q11" s="154">
        <v>3259.4672367564754</v>
      </c>
      <c r="R11" s="155"/>
      <c r="S11" s="154">
        <v>3235.4852231084506</v>
      </c>
      <c r="T11" s="155"/>
      <c r="U11" s="154">
        <v>3280.3696603169301</v>
      </c>
      <c r="V11" s="155"/>
      <c r="W11" s="154">
        <v>3338.4987710128016</v>
      </c>
      <c r="X11" s="155"/>
      <c r="Y11" s="154">
        <v>3461.8577552710171</v>
      </c>
      <c r="Z11" s="155"/>
      <c r="AA11" s="154">
        <v>3470.1042824363071</v>
      </c>
      <c r="AB11" s="155"/>
      <c r="AC11" s="154">
        <v>3576.4496132729537</v>
      </c>
      <c r="AD11" s="155"/>
      <c r="AE11" s="154">
        <v>3510.8138531692616</v>
      </c>
      <c r="AF11" s="155"/>
      <c r="AG11" s="154">
        <v>3929.3849919286545</v>
      </c>
      <c r="AH11" s="155"/>
      <c r="AI11" s="154">
        <v>3790.3769697284411</v>
      </c>
      <c r="AJ11" s="155"/>
      <c r="AK11" s="154">
        <v>3919.1</v>
      </c>
      <c r="AL11" s="155"/>
      <c r="AM11" s="154">
        <v>3915.99</v>
      </c>
      <c r="AN11" s="155"/>
      <c r="AO11" s="154">
        <v>4144.5</v>
      </c>
      <c r="AP11" s="155"/>
      <c r="AQ11" s="154">
        <v>4206.3999999999996</v>
      </c>
      <c r="AR11" s="155"/>
      <c r="AS11" s="154">
        <v>4234.2</v>
      </c>
      <c r="AT11" s="155"/>
      <c r="AU11" s="154">
        <v>4274.8</v>
      </c>
      <c r="AV11" s="155"/>
      <c r="AW11" s="154">
        <v>4513.2</v>
      </c>
      <c r="AX11" s="155"/>
      <c r="AY11" s="154">
        <v>4562.4759999999997</v>
      </c>
      <c r="AZ11" s="155"/>
      <c r="BA11" s="154">
        <v>4651.3370000000004</v>
      </c>
      <c r="BB11" s="155"/>
      <c r="BC11" s="154">
        <v>4739.2629999999999</v>
      </c>
      <c r="BD11" s="155"/>
      <c r="BE11" s="154">
        <v>4829.8620000000001</v>
      </c>
      <c r="BF11" s="155"/>
      <c r="BG11" s="154">
        <v>5032.2208935929566</v>
      </c>
      <c r="BH11" s="155"/>
      <c r="BI11" s="154">
        <v>5298.0478645553903</v>
      </c>
      <c r="BJ11" s="155"/>
      <c r="BK11" s="154">
        <v>5698.3453996613262</v>
      </c>
      <c r="BL11" s="155"/>
      <c r="BM11" s="154">
        <v>6102.8634976341655</v>
      </c>
      <c r="BN11" s="155"/>
      <c r="BO11" s="154">
        <v>6492.799</v>
      </c>
      <c r="BP11" s="155"/>
      <c r="BQ11" s="154">
        <v>7007.0620000000044</v>
      </c>
      <c r="BR11" s="155"/>
      <c r="BS11" s="154">
        <v>7281.7720000000008</v>
      </c>
      <c r="BT11" s="155"/>
      <c r="BU11" s="154">
        <v>7388.517214751042</v>
      </c>
      <c r="BV11" s="155"/>
      <c r="BW11" s="154">
        <v>7791.5897000000004</v>
      </c>
      <c r="BX11" s="155"/>
      <c r="BY11" s="154">
        <v>7595.3</v>
      </c>
      <c r="BZ11" s="155"/>
      <c r="CA11" s="154">
        <v>8027.6584983702696</v>
      </c>
      <c r="CB11" s="155"/>
      <c r="CC11" s="154">
        <f>+'[157]TABLAS  EXTERNA'!W13</f>
        <v>8147.3859450845202</v>
      </c>
      <c r="CD11" s="155"/>
      <c r="CE11" s="154">
        <v>8162.4042228595818</v>
      </c>
      <c r="CF11" s="155"/>
      <c r="CG11" s="154">
        <f>+'[158]TABLAS  REV VICE'!AC24</f>
        <v>7995.110721662898</v>
      </c>
      <c r="CH11" s="155"/>
      <c r="CI11" s="154">
        <f>+'[159]TABLAS  REV VICE '!AC24</f>
        <v>7771.4</v>
      </c>
      <c r="CJ11" s="155"/>
      <c r="CK11" s="154">
        <v>8157.0482692596352</v>
      </c>
      <c r="CL11" s="155"/>
      <c r="CM11" s="154">
        <v>8150.37</v>
      </c>
      <c r="CN11" s="155"/>
      <c r="CO11" s="154">
        <v>8161.5291074784291</v>
      </c>
      <c r="CP11" s="155"/>
      <c r="CQ11" s="154">
        <v>8096.0287375983598</v>
      </c>
      <c r="CR11" s="155"/>
      <c r="CS11" s="182">
        <v>8069.9052797478353</v>
      </c>
      <c r="CT11" s="183"/>
      <c r="CU11" s="182">
        <v>8230.1</v>
      </c>
      <c r="CV11" s="183"/>
      <c r="CW11" s="182">
        <v>8167.3152522646005</v>
      </c>
      <c r="CX11" s="183"/>
      <c r="CY11" s="182">
        <v>8440.8035659696761</v>
      </c>
      <c r="CZ11" s="183"/>
      <c r="DA11" s="182">
        <v>8672.2999999999993</v>
      </c>
      <c r="DB11" s="183"/>
      <c r="DC11" s="182">
        <v>9085.1</v>
      </c>
      <c r="DD11" s="183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</row>
    <row r="12" spans="1:129" ht="18" customHeight="1" x14ac:dyDescent="0.25">
      <c r="A12" s="11" t="s">
        <v>7</v>
      </c>
      <c r="B12" s="12">
        <v>2194.71</v>
      </c>
      <c r="C12" s="12">
        <v>2342.29</v>
      </c>
      <c r="D12" s="13">
        <v>2712.96</v>
      </c>
      <c r="E12" s="13">
        <v>3096.32</v>
      </c>
      <c r="F12" s="13">
        <v>3549.45</v>
      </c>
      <c r="G12" s="182">
        <v>4418.5</v>
      </c>
      <c r="H12" s="183"/>
      <c r="I12" s="182">
        <v>5056.12</v>
      </c>
      <c r="J12" s="183"/>
      <c r="K12" s="182">
        <v>5064.82</v>
      </c>
      <c r="L12" s="183"/>
      <c r="M12" s="182">
        <v>5118.9579999999987</v>
      </c>
      <c r="N12" s="183"/>
      <c r="O12" s="182">
        <v>5073.6919999999964</v>
      </c>
      <c r="P12" s="183"/>
      <c r="Q12" s="182">
        <v>5423.36</v>
      </c>
      <c r="R12" s="183"/>
      <c r="S12" s="182">
        <v>5360.62</v>
      </c>
      <c r="T12" s="183"/>
      <c r="U12" s="182">
        <v>5495.6749999999975</v>
      </c>
      <c r="V12" s="183"/>
      <c r="W12" s="182">
        <v>5505.3849999999975</v>
      </c>
      <c r="X12" s="183"/>
      <c r="Y12" s="182">
        <v>5732.6440000000002</v>
      </c>
      <c r="Z12" s="183"/>
      <c r="AA12" s="182">
        <v>5737.6680000000006</v>
      </c>
      <c r="AB12" s="183"/>
      <c r="AC12" s="182">
        <v>5750.4209999999985</v>
      </c>
      <c r="AD12" s="183"/>
      <c r="AE12" s="182">
        <v>5798.1269999999986</v>
      </c>
      <c r="AF12" s="183"/>
      <c r="AG12" s="182">
        <v>5840.2640000000001</v>
      </c>
      <c r="AH12" s="183"/>
      <c r="AI12" s="182">
        <v>6550.1390000000001</v>
      </c>
      <c r="AJ12" s="183"/>
      <c r="AK12" s="182">
        <v>6652.45</v>
      </c>
      <c r="AL12" s="183"/>
      <c r="AM12" s="182">
        <v>6778.79</v>
      </c>
      <c r="AN12" s="183"/>
      <c r="AO12" s="182">
        <v>6780.1</v>
      </c>
      <c r="AP12" s="183"/>
      <c r="AQ12" s="182">
        <v>6801</v>
      </c>
      <c r="AR12" s="183"/>
      <c r="AS12" s="182">
        <v>6754</v>
      </c>
      <c r="AT12" s="183"/>
      <c r="AU12" s="182">
        <v>6727.9</v>
      </c>
      <c r="AV12" s="183"/>
      <c r="AW12" s="182">
        <v>6961.5</v>
      </c>
      <c r="AX12" s="183"/>
      <c r="AY12" s="182">
        <v>6955.259</v>
      </c>
      <c r="AZ12" s="183"/>
      <c r="BA12" s="182">
        <v>6955.4639999999999</v>
      </c>
      <c r="BB12" s="183"/>
      <c r="BC12" s="182">
        <v>6908.57</v>
      </c>
      <c r="BD12" s="183"/>
      <c r="BE12" s="182">
        <v>7319.1370000000006</v>
      </c>
      <c r="BF12" s="183"/>
      <c r="BG12" s="182">
        <v>7321.9320000000025</v>
      </c>
      <c r="BH12" s="183"/>
      <c r="BI12" s="182">
        <v>8127.8639999999996</v>
      </c>
      <c r="BJ12" s="183"/>
      <c r="BK12" s="182">
        <v>8290.8799999999992</v>
      </c>
      <c r="BL12" s="183"/>
      <c r="BM12" s="182">
        <v>8206.2999999999993</v>
      </c>
      <c r="BN12" s="183"/>
      <c r="BO12" s="182">
        <v>8162.473</v>
      </c>
      <c r="BP12" s="183"/>
      <c r="BQ12" s="182">
        <v>8172.1330000000016</v>
      </c>
      <c r="BR12" s="183"/>
      <c r="BS12" s="182">
        <v>8184.9759999999997</v>
      </c>
      <c r="BT12" s="183"/>
      <c r="BU12" s="182">
        <v>8290.6840000000011</v>
      </c>
      <c r="BV12" s="183"/>
      <c r="BW12" s="182">
        <v>8265.9840000000004</v>
      </c>
      <c r="BX12" s="183"/>
      <c r="BY12" s="182">
        <v>8131.9</v>
      </c>
      <c r="BZ12" s="183"/>
      <c r="CA12" s="182">
        <v>8071.5219999999999</v>
      </c>
      <c r="CB12" s="183"/>
      <c r="CC12" s="182">
        <f>+'[157]TABLAS  EXTERNA'!W12</f>
        <v>8670.2040000000034</v>
      </c>
      <c r="CD12" s="183"/>
      <c r="CE12" s="182">
        <v>8595.5639999999985</v>
      </c>
      <c r="CF12" s="183"/>
      <c r="CG12" s="182">
        <f>+'[158]TABLAS  REV VICE'!AC23</f>
        <v>8494.5460000000003</v>
      </c>
      <c r="CH12" s="183"/>
      <c r="CI12" s="182">
        <f>+'[159]TABLAS  REV VICE '!AC23</f>
        <v>8432.4</v>
      </c>
      <c r="CJ12" s="183"/>
      <c r="CK12" s="182">
        <v>8510.7739999999994</v>
      </c>
      <c r="CL12" s="183"/>
      <c r="CM12" s="182">
        <v>8271.3430000000008</v>
      </c>
      <c r="CN12" s="183"/>
      <c r="CO12" s="182">
        <v>8324.8050000000021</v>
      </c>
      <c r="CP12" s="183"/>
      <c r="CQ12" s="182">
        <v>8372.1370000000006</v>
      </c>
      <c r="CR12" s="183"/>
      <c r="CS12" s="154">
        <v>9304.1919999999991</v>
      </c>
      <c r="CT12" s="155"/>
      <c r="CU12" s="154">
        <v>9020.5510000000031</v>
      </c>
      <c r="CV12" s="155"/>
      <c r="CW12" s="154">
        <v>8996.2240000000002</v>
      </c>
      <c r="CX12" s="155"/>
      <c r="CY12" s="154">
        <v>9286.246000000001</v>
      </c>
      <c r="CZ12" s="155"/>
      <c r="DA12" s="154">
        <v>9297.1480000000029</v>
      </c>
      <c r="DB12" s="155"/>
      <c r="DC12" s="154">
        <v>9369</v>
      </c>
      <c r="DD12" s="155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</row>
    <row r="13" spans="1:129" ht="30.6" customHeight="1" thickBot="1" x14ac:dyDescent="0.3">
      <c r="A13" s="14" t="s">
        <v>8</v>
      </c>
      <c r="B13" s="15">
        <f>+B11+B12</f>
        <v>2980.69</v>
      </c>
      <c r="C13" s="15">
        <f>+C11+C12</f>
        <v>3677.12</v>
      </c>
      <c r="D13" s="15">
        <f>+D11+D12</f>
        <v>4819.7700000000004</v>
      </c>
      <c r="E13" s="15">
        <f>+E11+E12</f>
        <v>5748.99</v>
      </c>
      <c r="F13" s="15">
        <v>6417.02</v>
      </c>
      <c r="G13" s="168">
        <v>7458.0599999999995</v>
      </c>
      <c r="H13" s="169">
        <v>0</v>
      </c>
      <c r="I13" s="168">
        <v>8003.65</v>
      </c>
      <c r="J13" s="169">
        <v>0</v>
      </c>
      <c r="K13" s="168">
        <v>7952.1</v>
      </c>
      <c r="L13" s="169">
        <v>0</v>
      </c>
      <c r="M13" s="168">
        <v>7988.3407295611232</v>
      </c>
      <c r="N13" s="169">
        <v>0</v>
      </c>
      <c r="O13" s="168">
        <v>8017.1060772128021</v>
      </c>
      <c r="P13" s="169">
        <v>0</v>
      </c>
      <c r="Q13" s="168">
        <v>8682.827236756475</v>
      </c>
      <c r="R13" s="169">
        <v>0</v>
      </c>
      <c r="S13" s="168">
        <v>8596.1052231084504</v>
      </c>
      <c r="T13" s="169">
        <v>0</v>
      </c>
      <c r="U13" s="168">
        <v>8776.0446603169275</v>
      </c>
      <c r="V13" s="169">
        <v>0</v>
      </c>
      <c r="W13" s="168">
        <v>8843.8837710127991</v>
      </c>
      <c r="X13" s="169">
        <v>0</v>
      </c>
      <c r="Y13" s="168">
        <v>9194.5017552710178</v>
      </c>
      <c r="Z13" s="169">
        <v>0</v>
      </c>
      <c r="AA13" s="168">
        <v>9207.7722824363082</v>
      </c>
      <c r="AB13" s="169">
        <v>0</v>
      </c>
      <c r="AC13" s="168">
        <v>9326.8706132729531</v>
      </c>
      <c r="AD13" s="169">
        <v>0</v>
      </c>
      <c r="AE13" s="168">
        <v>9308.9408531692607</v>
      </c>
      <c r="AF13" s="169">
        <v>0</v>
      </c>
      <c r="AG13" s="168">
        <v>9769.6489919286541</v>
      </c>
      <c r="AH13" s="169">
        <v>0</v>
      </c>
      <c r="AI13" s="168">
        <v>10340.515969728442</v>
      </c>
      <c r="AJ13" s="169">
        <v>0</v>
      </c>
      <c r="AK13" s="168">
        <v>10571.55</v>
      </c>
      <c r="AL13" s="169">
        <v>0</v>
      </c>
      <c r="AM13" s="168">
        <v>10694.779999999999</v>
      </c>
      <c r="AN13" s="169">
        <v>0</v>
      </c>
      <c r="AO13" s="168">
        <v>10924.6</v>
      </c>
      <c r="AP13" s="169">
        <v>0</v>
      </c>
      <c r="AQ13" s="168">
        <v>11007.4</v>
      </c>
      <c r="AR13" s="169">
        <v>0</v>
      </c>
      <c r="AS13" s="168">
        <v>10988.2</v>
      </c>
      <c r="AT13" s="169">
        <v>0</v>
      </c>
      <c r="AU13" s="168">
        <v>11002.7</v>
      </c>
      <c r="AV13" s="169">
        <v>0</v>
      </c>
      <c r="AW13" s="168">
        <v>11474.7</v>
      </c>
      <c r="AX13" s="169">
        <v>0</v>
      </c>
      <c r="AY13" s="168">
        <v>11517.735000000001</v>
      </c>
      <c r="AZ13" s="169"/>
      <c r="BA13" s="168">
        <v>11606.800999999999</v>
      </c>
      <c r="BB13" s="169"/>
      <c r="BC13" s="168">
        <v>11647.833000000001</v>
      </c>
      <c r="BD13" s="169"/>
      <c r="BE13" s="168">
        <v>12148.999</v>
      </c>
      <c r="BF13" s="169"/>
      <c r="BG13" s="168">
        <v>12354.15289359296</v>
      </c>
      <c r="BH13" s="169"/>
      <c r="BI13" s="168">
        <v>13425.91186455539</v>
      </c>
      <c r="BJ13" s="169"/>
      <c r="BK13" s="168">
        <v>13989.225399661325</v>
      </c>
      <c r="BL13" s="169"/>
      <c r="BM13" s="168">
        <v>14309.163497634165</v>
      </c>
      <c r="BN13" s="169"/>
      <c r="BO13" s="168">
        <v>14655.272000000001</v>
      </c>
      <c r="BP13" s="169"/>
      <c r="BQ13" s="168">
        <v>15179.195000000007</v>
      </c>
      <c r="BR13" s="169"/>
      <c r="BS13" s="168">
        <v>15466.8</v>
      </c>
      <c r="BT13" s="169"/>
      <c r="BU13" s="168">
        <v>15679.201214751043</v>
      </c>
      <c r="BV13" s="169"/>
      <c r="BW13" s="168">
        <v>16057.573700000001</v>
      </c>
      <c r="BX13" s="169"/>
      <c r="BY13" s="168">
        <v>15727.2</v>
      </c>
      <c r="BZ13" s="169"/>
      <c r="CA13" s="168">
        <v>16099.18049837027</v>
      </c>
      <c r="CB13" s="169"/>
      <c r="CC13" s="168">
        <v>16817.589945084525</v>
      </c>
      <c r="CD13" s="169"/>
      <c r="CE13" s="168">
        <v>16757.968222859581</v>
      </c>
      <c r="CF13" s="169"/>
      <c r="CG13" s="168">
        <v>16489.656721662897</v>
      </c>
      <c r="CH13" s="169"/>
      <c r="CI13" s="168">
        <v>16203.8</v>
      </c>
      <c r="CJ13" s="169"/>
      <c r="CK13" s="168">
        <v>16667.822269259636</v>
      </c>
      <c r="CL13" s="169"/>
      <c r="CM13" s="168">
        <v>16421.713</v>
      </c>
      <c r="CN13" s="169"/>
      <c r="CO13" s="168">
        <v>16486.334107478433</v>
      </c>
      <c r="CP13" s="169"/>
      <c r="CQ13" s="168">
        <v>16468.16573759836</v>
      </c>
      <c r="CR13" s="169"/>
      <c r="CS13" s="168">
        <f>+CS12+CS11</f>
        <v>17374.097279747835</v>
      </c>
      <c r="CT13" s="169"/>
      <c r="CU13" s="168">
        <f>+CU12+CU11</f>
        <v>17250.651000000005</v>
      </c>
      <c r="CV13" s="169"/>
      <c r="CW13" s="168">
        <f>+CW12+CW11</f>
        <v>17163.5392522646</v>
      </c>
      <c r="CX13" s="169"/>
      <c r="CY13" s="168">
        <f>+CY12+CY11</f>
        <v>17727.049565969675</v>
      </c>
      <c r="CZ13" s="169"/>
      <c r="DA13" s="168">
        <f>+DA12+DA11</f>
        <v>17969.448000000004</v>
      </c>
      <c r="DB13" s="169"/>
      <c r="DC13" s="168">
        <f>+DC12+DC11</f>
        <v>18454.099999999999</v>
      </c>
      <c r="DD13" s="169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</row>
    <row r="14" spans="1:129" ht="18.600000000000001" customHeight="1" thickTop="1" thickBot="1" x14ac:dyDescent="0.3">
      <c r="A14" s="9" t="s">
        <v>9</v>
      </c>
      <c r="B14" s="10" t="s">
        <v>10</v>
      </c>
      <c r="C14" s="10" t="s">
        <v>10</v>
      </c>
      <c r="D14" s="10" t="s">
        <v>10</v>
      </c>
      <c r="E14" s="10" t="s">
        <v>10</v>
      </c>
      <c r="F14" s="10" t="s">
        <v>10</v>
      </c>
      <c r="G14" s="115" t="s">
        <v>10</v>
      </c>
      <c r="H14" s="116"/>
      <c r="I14" s="115" t="s">
        <v>10</v>
      </c>
      <c r="J14" s="116"/>
      <c r="K14" s="115" t="s">
        <v>10</v>
      </c>
      <c r="L14" s="116"/>
      <c r="M14" s="115" t="s">
        <v>10</v>
      </c>
      <c r="N14" s="116"/>
      <c r="O14" s="115" t="s">
        <v>10</v>
      </c>
      <c r="P14" s="116"/>
      <c r="Q14" s="115" t="s">
        <v>10</v>
      </c>
      <c r="R14" s="116"/>
      <c r="S14" s="115" t="s">
        <v>10</v>
      </c>
      <c r="T14" s="116"/>
      <c r="U14" s="115" t="s">
        <v>10</v>
      </c>
      <c r="V14" s="116"/>
      <c r="W14" s="115" t="s">
        <v>10</v>
      </c>
      <c r="X14" s="116"/>
      <c r="Y14" s="115" t="s">
        <v>10</v>
      </c>
      <c r="Z14" s="116"/>
      <c r="AA14" s="115" t="s">
        <v>10</v>
      </c>
      <c r="AB14" s="116"/>
      <c r="AC14" s="115" t="s">
        <v>10</v>
      </c>
      <c r="AD14" s="116"/>
      <c r="AE14" s="115" t="s">
        <v>10</v>
      </c>
      <c r="AF14" s="116"/>
      <c r="AG14" s="115" t="s">
        <v>10</v>
      </c>
      <c r="AH14" s="116"/>
      <c r="AI14" s="115" t="s">
        <v>10</v>
      </c>
      <c r="AJ14" s="116"/>
      <c r="AK14" s="115" t="s">
        <v>10</v>
      </c>
      <c r="AL14" s="116"/>
      <c r="AM14" s="115" t="s">
        <v>10</v>
      </c>
      <c r="AN14" s="116"/>
      <c r="AO14" s="115" t="s">
        <v>10</v>
      </c>
      <c r="AP14" s="116"/>
      <c r="AQ14" s="115" t="s">
        <v>10</v>
      </c>
      <c r="AR14" s="116"/>
      <c r="AS14" s="115" t="s">
        <v>10</v>
      </c>
      <c r="AT14" s="116"/>
      <c r="AU14" s="115" t="s">
        <v>10</v>
      </c>
      <c r="AV14" s="116"/>
      <c r="AW14" s="115" t="s">
        <v>10</v>
      </c>
      <c r="AX14" s="116"/>
      <c r="AY14" s="115" t="s">
        <v>10</v>
      </c>
      <c r="AZ14" s="116"/>
      <c r="BA14" s="115" t="s">
        <v>10</v>
      </c>
      <c r="BB14" s="116"/>
      <c r="BC14" s="115" t="s">
        <v>10</v>
      </c>
      <c r="BD14" s="116"/>
      <c r="BE14" s="115" t="s">
        <v>10</v>
      </c>
      <c r="BF14" s="116"/>
      <c r="BG14" s="115" t="s">
        <v>10</v>
      </c>
      <c r="BH14" s="116"/>
      <c r="BI14" s="115" t="s">
        <v>10</v>
      </c>
      <c r="BJ14" s="116"/>
      <c r="BK14" s="115" t="s">
        <v>10</v>
      </c>
      <c r="BL14" s="116"/>
      <c r="BM14" s="115" t="s">
        <v>10</v>
      </c>
      <c r="BN14" s="116"/>
      <c r="BO14" s="115" t="s">
        <v>10</v>
      </c>
      <c r="BP14" s="116"/>
      <c r="BQ14" s="115" t="s">
        <v>10</v>
      </c>
      <c r="BR14" s="116"/>
      <c r="BS14" s="115" t="s">
        <v>10</v>
      </c>
      <c r="BT14" s="116"/>
      <c r="BU14" s="115" t="s">
        <v>10</v>
      </c>
      <c r="BV14" s="116"/>
      <c r="BW14" s="115" t="s">
        <v>10</v>
      </c>
      <c r="BX14" s="116"/>
      <c r="BY14" s="115" t="s">
        <v>10</v>
      </c>
      <c r="BZ14" s="116"/>
      <c r="CA14" s="115" t="s">
        <v>10</v>
      </c>
      <c r="CB14" s="116"/>
      <c r="CC14" s="115" t="s">
        <v>10</v>
      </c>
      <c r="CD14" s="116"/>
      <c r="CE14" s="115" t="s">
        <v>10</v>
      </c>
      <c r="CF14" s="116"/>
      <c r="CG14" s="115" t="s">
        <v>10</v>
      </c>
      <c r="CH14" s="116"/>
      <c r="CI14" s="115" t="s">
        <v>10</v>
      </c>
      <c r="CJ14" s="116"/>
      <c r="CK14" s="115" t="s">
        <v>10</v>
      </c>
      <c r="CL14" s="116"/>
      <c r="CM14" s="115" t="s">
        <v>10</v>
      </c>
      <c r="CN14" s="116"/>
      <c r="CO14" s="115" t="s">
        <v>10</v>
      </c>
      <c r="CP14" s="116"/>
      <c r="CQ14" s="115" t="s">
        <v>10</v>
      </c>
      <c r="CR14" s="116"/>
      <c r="CS14" s="115" t="s">
        <v>10</v>
      </c>
      <c r="CT14" s="116"/>
      <c r="CU14" s="115" t="s">
        <v>10</v>
      </c>
      <c r="CV14" s="116"/>
      <c r="CW14" s="115" t="s">
        <v>10</v>
      </c>
      <c r="CX14" s="116"/>
      <c r="CY14" s="115" t="s">
        <v>10</v>
      </c>
      <c r="CZ14" s="116"/>
      <c r="DA14" s="115" t="s">
        <v>10</v>
      </c>
      <c r="DB14" s="116"/>
      <c r="DC14" s="115" t="s">
        <v>10</v>
      </c>
      <c r="DD14" s="116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</row>
    <row r="15" spans="1:129" ht="18" customHeight="1" thickTop="1" x14ac:dyDescent="0.25">
      <c r="A15" s="11" t="s">
        <v>11</v>
      </c>
      <c r="B15" s="16">
        <f>+B11/$B$13</f>
        <v>0.26369062197008075</v>
      </c>
      <c r="C15" s="16">
        <f>+C11/$C$13</f>
        <v>0.36300963797754765</v>
      </c>
      <c r="D15" s="16">
        <f>+D11/$D$13</f>
        <v>0.43711836871883925</v>
      </c>
      <c r="E15" s="16">
        <f>+E11/$E$13</f>
        <v>0.46141496158455664</v>
      </c>
      <c r="F15" s="16">
        <v>0.44686941913847861</v>
      </c>
      <c r="G15" s="150">
        <v>0.40755370699618937</v>
      </c>
      <c r="H15" s="151">
        <v>0</v>
      </c>
      <c r="I15" s="150">
        <v>0.36827322534093826</v>
      </c>
      <c r="J15" s="151">
        <v>0</v>
      </c>
      <c r="K15" s="152">
        <v>0.3630839652418858</v>
      </c>
      <c r="L15" s="122">
        <v>0</v>
      </c>
      <c r="M15" s="152">
        <v>0.35919633709950277</v>
      </c>
      <c r="N15" s="122">
        <v>0</v>
      </c>
      <c r="O15" s="152">
        <v>0.36714171533528001</v>
      </c>
      <c r="P15" s="122">
        <v>0</v>
      </c>
      <c r="Q15" s="152">
        <v>0.37539238635986844</v>
      </c>
      <c r="R15" s="122">
        <v>0</v>
      </c>
      <c r="S15" s="152">
        <v>0.37638967173303889</v>
      </c>
      <c r="T15" s="122">
        <v>0</v>
      </c>
      <c r="U15" s="152">
        <v>0.37378680114857882</v>
      </c>
      <c r="V15" s="122">
        <v>0</v>
      </c>
      <c r="W15" s="152">
        <v>0.37749238427977189</v>
      </c>
      <c r="X15" s="122">
        <v>0</v>
      </c>
      <c r="Y15" s="152">
        <v>0.37651390444146748</v>
      </c>
      <c r="Z15" s="122">
        <v>0</v>
      </c>
      <c r="AA15" s="152">
        <v>0.37686686594709567</v>
      </c>
      <c r="AB15" s="122">
        <v>0</v>
      </c>
      <c r="AC15" s="152">
        <v>0.38345654845724492</v>
      </c>
      <c r="AD15" s="122">
        <v>0</v>
      </c>
      <c r="AE15" s="152">
        <v>0.37714428618095613</v>
      </c>
      <c r="AF15" s="122">
        <v>0</v>
      </c>
      <c r="AG15" s="152">
        <v>0.40220329258246396</v>
      </c>
      <c r="AH15" s="122">
        <v>0</v>
      </c>
      <c r="AI15" s="152">
        <v>0.36655588375131948</v>
      </c>
      <c r="AJ15" s="122">
        <v>0</v>
      </c>
      <c r="AK15" s="152">
        <v>0.37072141738912462</v>
      </c>
      <c r="AL15" s="122">
        <v>0</v>
      </c>
      <c r="AM15" s="152">
        <v>0.36615900467330792</v>
      </c>
      <c r="AN15" s="122">
        <v>0</v>
      </c>
      <c r="AO15" s="152">
        <v>0.37937315782728886</v>
      </c>
      <c r="AP15" s="122">
        <v>0</v>
      </c>
      <c r="AQ15" s="152">
        <v>0.38214292203426786</v>
      </c>
      <c r="AR15" s="122">
        <v>0</v>
      </c>
      <c r="AS15" s="152">
        <v>0.38534063813909464</v>
      </c>
      <c r="AT15" s="122">
        <v>0</v>
      </c>
      <c r="AU15" s="152">
        <v>0.38852281712670528</v>
      </c>
      <c r="AV15" s="122">
        <v>0</v>
      </c>
      <c r="AW15" s="152">
        <v>0.39331747235221831</v>
      </c>
      <c r="AX15" s="122">
        <v>0</v>
      </c>
      <c r="AY15" s="152">
        <v>0.39612614806643837</v>
      </c>
      <c r="AZ15" s="122">
        <v>0</v>
      </c>
      <c r="BA15" s="152">
        <v>0.40074237509542904</v>
      </c>
      <c r="BB15" s="122">
        <v>0</v>
      </c>
      <c r="BC15" s="152">
        <v>0.40687937404322327</v>
      </c>
      <c r="BD15" s="122">
        <v>0</v>
      </c>
      <c r="BE15" s="152">
        <v>0.3975522592437451</v>
      </c>
      <c r="BF15" s="122">
        <v>0</v>
      </c>
      <c r="BG15" s="152">
        <v>0.40733030722023345</v>
      </c>
      <c r="BH15" s="122">
        <v>0</v>
      </c>
      <c r="BI15" s="152">
        <v>0.39461363354710505</v>
      </c>
      <c r="BJ15" s="122">
        <v>0</v>
      </c>
      <c r="BK15" s="152">
        <v>0.40733816468489253</v>
      </c>
      <c r="BL15" s="122">
        <v>0</v>
      </c>
      <c r="BM15" s="152">
        <v>0.42650036800845803</v>
      </c>
      <c r="BN15" s="122">
        <v>0</v>
      </c>
      <c r="BO15" s="152">
        <v>0.4430350388583712</v>
      </c>
      <c r="BP15" s="122">
        <v>0</v>
      </c>
      <c r="BQ15" s="152">
        <v>0.46162276721525752</v>
      </c>
      <c r="BR15" s="122">
        <v>0</v>
      </c>
      <c r="BS15" s="152">
        <v>0.47080016551581461</v>
      </c>
      <c r="BT15" s="122">
        <v>0</v>
      </c>
      <c r="BU15" s="152">
        <v>0.47123046088597303</v>
      </c>
      <c r="BV15" s="122">
        <v>0</v>
      </c>
      <c r="BW15" s="152">
        <v>0.48522833184941261</v>
      </c>
      <c r="BX15" s="122">
        <v>0</v>
      </c>
      <c r="BY15" s="152">
        <v>0.48294038353934582</v>
      </c>
      <c r="BZ15" s="122">
        <v>0</v>
      </c>
      <c r="CA15" s="152">
        <v>0.49863771011095348</v>
      </c>
      <c r="CB15" s="122">
        <v>0</v>
      </c>
      <c r="CC15" s="152">
        <v>0.48445621350554174</v>
      </c>
      <c r="CD15" s="122">
        <v>0</v>
      </c>
      <c r="CE15" s="152">
        <v>0.48707600553420483</v>
      </c>
      <c r="CF15" s="122">
        <v>0</v>
      </c>
      <c r="CG15" s="152">
        <v>0.48485610444270255</v>
      </c>
      <c r="CH15" s="122">
        <v>0</v>
      </c>
      <c r="CI15" s="152">
        <v>0.47960354978461844</v>
      </c>
      <c r="CJ15" s="122">
        <v>0</v>
      </c>
      <c r="CK15" s="152">
        <v>0.48938896380624541</v>
      </c>
      <c r="CL15" s="122">
        <v>0</v>
      </c>
      <c r="CM15" s="152">
        <v>0.49631667536754498</v>
      </c>
      <c r="CN15" s="122">
        <v>0</v>
      </c>
      <c r="CO15" s="152">
        <v>0.4950481443765139</v>
      </c>
      <c r="CP15" s="122"/>
      <c r="CQ15" s="152">
        <v>0.49161690904739747</v>
      </c>
      <c r="CR15" s="122"/>
      <c r="CS15" s="152">
        <v>0.46447911219851074</v>
      </c>
      <c r="CT15" s="122"/>
      <c r="CU15" s="152">
        <v>0.47708924144369957</v>
      </c>
      <c r="CV15" s="122"/>
      <c r="CW15" s="152">
        <v>0.47585262760924935</v>
      </c>
      <c r="CX15" s="122"/>
      <c r="CY15" s="152">
        <v>0.47615388756927424</v>
      </c>
      <c r="CZ15" s="122"/>
      <c r="DA15" s="152">
        <v>0.48261360059585567</v>
      </c>
      <c r="DB15" s="122"/>
      <c r="DC15" s="152">
        <v>0.49230794240846215</v>
      </c>
      <c r="DD15" s="122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</row>
    <row r="16" spans="1:129" ht="18.600000000000001" customHeight="1" thickBot="1" x14ac:dyDescent="0.3">
      <c r="A16" s="18" t="s">
        <v>12</v>
      </c>
      <c r="B16" s="16">
        <f>+B12/$B$13</f>
        <v>0.73630937802991925</v>
      </c>
      <c r="C16" s="16">
        <f>+C12/$C$13</f>
        <v>0.63699036202245241</v>
      </c>
      <c r="D16" s="16">
        <f>+D12/$D$13</f>
        <v>0.56288163128116064</v>
      </c>
      <c r="E16" s="16">
        <f>+E12/$E$13</f>
        <v>0.53858503841544347</v>
      </c>
      <c r="F16" s="16">
        <v>0.55313058086152134</v>
      </c>
      <c r="G16" s="150">
        <v>0.59244629300381069</v>
      </c>
      <c r="H16" s="151">
        <v>0</v>
      </c>
      <c r="I16" s="150">
        <v>0.6317267746590618</v>
      </c>
      <c r="J16" s="151">
        <v>0</v>
      </c>
      <c r="K16" s="152">
        <v>0.63691603475811409</v>
      </c>
      <c r="L16" s="122">
        <v>0</v>
      </c>
      <c r="M16" s="152">
        <v>0.64080366290049728</v>
      </c>
      <c r="N16" s="122">
        <v>0</v>
      </c>
      <c r="O16" s="152">
        <v>0.63285828466472005</v>
      </c>
      <c r="P16" s="122">
        <v>0</v>
      </c>
      <c r="Q16" s="152">
        <v>0.62460761364013162</v>
      </c>
      <c r="R16" s="122">
        <v>0</v>
      </c>
      <c r="S16" s="152">
        <v>0.62361032826696117</v>
      </c>
      <c r="T16" s="122">
        <v>0</v>
      </c>
      <c r="U16" s="152">
        <v>0.62621319885142124</v>
      </c>
      <c r="V16" s="122">
        <v>0</v>
      </c>
      <c r="W16" s="152">
        <v>0.62250761572022817</v>
      </c>
      <c r="X16" s="122">
        <v>0</v>
      </c>
      <c r="Y16" s="152">
        <v>0.6234860955585324</v>
      </c>
      <c r="Z16" s="122">
        <v>0</v>
      </c>
      <c r="AA16" s="152">
        <v>0.62313313405290427</v>
      </c>
      <c r="AB16" s="122">
        <v>0</v>
      </c>
      <c r="AC16" s="152">
        <v>0.61654345154275503</v>
      </c>
      <c r="AD16" s="122">
        <v>0</v>
      </c>
      <c r="AE16" s="152">
        <v>0.62285571381904381</v>
      </c>
      <c r="AF16" s="122">
        <v>0</v>
      </c>
      <c r="AG16" s="152">
        <v>0.5977967074175361</v>
      </c>
      <c r="AH16" s="122">
        <v>0</v>
      </c>
      <c r="AI16" s="152">
        <v>0.63344411624868047</v>
      </c>
      <c r="AJ16" s="122">
        <v>0</v>
      </c>
      <c r="AK16" s="152">
        <v>0.62927858261087544</v>
      </c>
      <c r="AL16" s="122">
        <v>0</v>
      </c>
      <c r="AM16" s="152">
        <v>0.63384099532669214</v>
      </c>
      <c r="AN16" s="122">
        <v>0</v>
      </c>
      <c r="AO16" s="152">
        <v>0.62062684217271114</v>
      </c>
      <c r="AP16" s="122">
        <v>0</v>
      </c>
      <c r="AQ16" s="152">
        <v>0.61785707796573219</v>
      </c>
      <c r="AR16" s="122">
        <v>0</v>
      </c>
      <c r="AS16" s="152">
        <v>0.61465936186090531</v>
      </c>
      <c r="AT16" s="122">
        <v>0</v>
      </c>
      <c r="AU16" s="152">
        <v>0.61147718287329467</v>
      </c>
      <c r="AV16" s="122">
        <v>0</v>
      </c>
      <c r="AW16" s="152">
        <v>0.60668252764778163</v>
      </c>
      <c r="AX16" s="122">
        <v>0</v>
      </c>
      <c r="AY16" s="152">
        <v>0.60387385193356158</v>
      </c>
      <c r="AZ16" s="122">
        <v>0</v>
      </c>
      <c r="BA16" s="152">
        <v>0.59925762490457102</v>
      </c>
      <c r="BB16" s="122">
        <v>0</v>
      </c>
      <c r="BC16" s="152">
        <v>0.59312062595677661</v>
      </c>
      <c r="BD16" s="122">
        <v>0</v>
      </c>
      <c r="BE16" s="152">
        <v>0.60244774075625496</v>
      </c>
      <c r="BF16" s="122">
        <v>0</v>
      </c>
      <c r="BG16" s="152">
        <v>0.59266969277976644</v>
      </c>
      <c r="BH16" s="122">
        <v>0</v>
      </c>
      <c r="BI16" s="152">
        <v>0.60538636645289501</v>
      </c>
      <c r="BJ16" s="122">
        <v>0</v>
      </c>
      <c r="BK16" s="152">
        <v>0.59266183531510752</v>
      </c>
      <c r="BL16" s="122">
        <v>0</v>
      </c>
      <c r="BM16" s="152">
        <v>0.57349963199154197</v>
      </c>
      <c r="BN16" s="122">
        <v>0</v>
      </c>
      <c r="BO16" s="152">
        <v>0.55696496114162874</v>
      </c>
      <c r="BP16" s="122">
        <v>0</v>
      </c>
      <c r="BQ16" s="152">
        <v>0.53837723278474237</v>
      </c>
      <c r="BR16" s="122">
        <v>0</v>
      </c>
      <c r="BS16" s="152">
        <v>0.52919647244420309</v>
      </c>
      <c r="BT16" s="122">
        <v>0</v>
      </c>
      <c r="BU16" s="152">
        <v>0.52876953911402702</v>
      </c>
      <c r="BV16" s="122">
        <v>0</v>
      </c>
      <c r="BW16" s="152">
        <v>0.51477166815058739</v>
      </c>
      <c r="BX16" s="122">
        <v>0</v>
      </c>
      <c r="BY16" s="152">
        <v>0.51705961646065413</v>
      </c>
      <c r="BZ16" s="122">
        <v>0</v>
      </c>
      <c r="CA16" s="152">
        <v>0.50136228988904652</v>
      </c>
      <c r="CB16" s="122">
        <v>0</v>
      </c>
      <c r="CC16" s="152">
        <v>0.5155437864944582</v>
      </c>
      <c r="CD16" s="122">
        <v>0</v>
      </c>
      <c r="CE16" s="152">
        <v>0.51292399446579517</v>
      </c>
      <c r="CF16" s="122">
        <v>0</v>
      </c>
      <c r="CG16" s="152">
        <v>0.51514389555729745</v>
      </c>
      <c r="CH16" s="122">
        <v>0</v>
      </c>
      <c r="CI16" s="152">
        <v>0.52039645021538161</v>
      </c>
      <c r="CJ16" s="122">
        <v>0</v>
      </c>
      <c r="CK16" s="152">
        <v>0.51061103619375448</v>
      </c>
      <c r="CL16" s="122">
        <v>0</v>
      </c>
      <c r="CM16" s="152">
        <v>0.50368332463245469</v>
      </c>
      <c r="CN16" s="122">
        <v>0</v>
      </c>
      <c r="CO16" s="152">
        <v>0.50495185562348599</v>
      </c>
      <c r="CP16" s="122"/>
      <c r="CQ16" s="152">
        <v>0.50838309095260259</v>
      </c>
      <c r="CR16" s="122"/>
      <c r="CS16" s="152">
        <v>0.53552088780148921</v>
      </c>
      <c r="CT16" s="122"/>
      <c r="CU16" s="152">
        <v>0.52291075855630031</v>
      </c>
      <c r="CV16" s="122"/>
      <c r="CW16" s="152">
        <v>0.52414737239075071</v>
      </c>
      <c r="CX16" s="122"/>
      <c r="CY16" s="152">
        <v>0.52384611243072587</v>
      </c>
      <c r="CZ16" s="122"/>
      <c r="DA16" s="152">
        <v>0.51738639940414421</v>
      </c>
      <c r="DB16" s="122"/>
      <c r="DC16" s="152">
        <v>0.50769205759153802</v>
      </c>
      <c r="DD16" s="122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</row>
    <row r="17" spans="1:129" ht="18.600000000000001" customHeight="1" thickTop="1" thickBot="1" x14ac:dyDescent="0.3">
      <c r="A17" s="9" t="s">
        <v>13</v>
      </c>
      <c r="B17" s="10" t="s">
        <v>10</v>
      </c>
      <c r="C17" s="10" t="s">
        <v>10</v>
      </c>
      <c r="D17" s="10" t="s">
        <v>10</v>
      </c>
      <c r="E17" s="10" t="s">
        <v>10</v>
      </c>
      <c r="F17" s="10" t="s">
        <v>10</v>
      </c>
      <c r="G17" s="115" t="s">
        <v>10</v>
      </c>
      <c r="H17" s="116"/>
      <c r="I17" s="115" t="s">
        <v>10</v>
      </c>
      <c r="J17" s="116"/>
      <c r="K17" s="115" t="s">
        <v>10</v>
      </c>
      <c r="L17" s="116"/>
      <c r="M17" s="115" t="s">
        <v>10</v>
      </c>
      <c r="N17" s="116"/>
      <c r="O17" s="115" t="s">
        <v>10</v>
      </c>
      <c r="P17" s="116"/>
      <c r="Q17" s="115" t="s">
        <v>10</v>
      </c>
      <c r="R17" s="116"/>
      <c r="S17" s="115" t="s">
        <v>10</v>
      </c>
      <c r="T17" s="116"/>
      <c r="U17" s="115" t="s">
        <v>10</v>
      </c>
      <c r="V17" s="116"/>
      <c r="W17" s="115" t="s">
        <v>10</v>
      </c>
      <c r="X17" s="116"/>
      <c r="Y17" s="115" t="s">
        <v>10</v>
      </c>
      <c r="Z17" s="116"/>
      <c r="AA17" s="115" t="s">
        <v>10</v>
      </c>
      <c r="AB17" s="116"/>
      <c r="AC17" s="115" t="s">
        <v>10</v>
      </c>
      <c r="AD17" s="116"/>
      <c r="AE17" s="115" t="s">
        <v>10</v>
      </c>
      <c r="AF17" s="116"/>
      <c r="AG17" s="115" t="s">
        <v>10</v>
      </c>
      <c r="AH17" s="116"/>
      <c r="AI17" s="115" t="s">
        <v>10</v>
      </c>
      <c r="AJ17" s="116"/>
      <c r="AK17" s="115" t="s">
        <v>10</v>
      </c>
      <c r="AL17" s="116"/>
      <c r="AM17" s="115" t="s">
        <v>10</v>
      </c>
      <c r="AN17" s="116"/>
      <c r="AO17" s="115" t="s">
        <v>10</v>
      </c>
      <c r="AP17" s="116"/>
      <c r="AQ17" s="115" t="s">
        <v>10</v>
      </c>
      <c r="AR17" s="116"/>
      <c r="AS17" s="115" t="s">
        <v>10</v>
      </c>
      <c r="AT17" s="116"/>
      <c r="AU17" s="115" t="s">
        <v>10</v>
      </c>
      <c r="AV17" s="116"/>
      <c r="AW17" s="115" t="s">
        <v>10</v>
      </c>
      <c r="AX17" s="116"/>
      <c r="AY17" s="115" t="s">
        <v>10</v>
      </c>
      <c r="AZ17" s="116"/>
      <c r="BA17" s="115" t="s">
        <v>10</v>
      </c>
      <c r="BB17" s="116"/>
      <c r="BC17" s="115" t="s">
        <v>10</v>
      </c>
      <c r="BD17" s="116"/>
      <c r="BE17" s="115" t="s">
        <v>10</v>
      </c>
      <c r="BF17" s="116"/>
      <c r="BG17" s="115" t="s">
        <v>10</v>
      </c>
      <c r="BH17" s="116"/>
      <c r="BI17" s="115" t="s">
        <v>10</v>
      </c>
      <c r="BJ17" s="116"/>
      <c r="BK17" s="115" t="s">
        <v>10</v>
      </c>
      <c r="BL17" s="116"/>
      <c r="BM17" s="115" t="s">
        <v>10</v>
      </c>
      <c r="BN17" s="116"/>
      <c r="BO17" s="115" t="s">
        <v>10</v>
      </c>
      <c r="BP17" s="116"/>
      <c r="BQ17" s="115" t="s">
        <v>10</v>
      </c>
      <c r="BR17" s="116"/>
      <c r="BS17" s="115" t="s">
        <v>10</v>
      </c>
      <c r="BT17" s="116"/>
      <c r="BU17" s="115" t="s">
        <v>10</v>
      </c>
      <c r="BV17" s="116"/>
      <c r="BW17" s="115" t="s">
        <v>10</v>
      </c>
      <c r="BX17" s="116"/>
      <c r="BY17" s="115" t="s">
        <v>10</v>
      </c>
      <c r="BZ17" s="116"/>
      <c r="CA17" s="115" t="s">
        <v>10</v>
      </c>
      <c r="CB17" s="116"/>
      <c r="CC17" s="115" t="s">
        <v>10</v>
      </c>
      <c r="CD17" s="116"/>
      <c r="CE17" s="115" t="s">
        <v>10</v>
      </c>
      <c r="CF17" s="116"/>
      <c r="CG17" s="115" t="s">
        <v>10</v>
      </c>
      <c r="CH17" s="116"/>
      <c r="CI17" s="115" t="s">
        <v>10</v>
      </c>
      <c r="CJ17" s="116"/>
      <c r="CK17" s="115" t="s">
        <v>10</v>
      </c>
      <c r="CL17" s="116"/>
      <c r="CM17" s="115" t="s">
        <v>10</v>
      </c>
      <c r="CN17" s="116"/>
      <c r="CO17" s="115" t="s">
        <v>10</v>
      </c>
      <c r="CP17" s="116"/>
      <c r="CQ17" s="115" t="s">
        <v>10</v>
      </c>
      <c r="CR17" s="116"/>
      <c r="CS17" s="115" t="s">
        <v>10</v>
      </c>
      <c r="CT17" s="116"/>
      <c r="CU17" s="115" t="s">
        <v>10</v>
      </c>
      <c r="CV17" s="116"/>
      <c r="CW17" s="115" t="s">
        <v>10</v>
      </c>
      <c r="CX17" s="116"/>
      <c r="CY17" s="115" t="s">
        <v>10</v>
      </c>
      <c r="CZ17" s="116"/>
      <c r="DA17" s="115" t="s">
        <v>10</v>
      </c>
      <c r="DB17" s="116"/>
      <c r="DC17" s="115" t="s">
        <v>10</v>
      </c>
      <c r="DD17" s="116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</row>
    <row r="18" spans="1:129" ht="18" customHeight="1" thickTop="1" x14ac:dyDescent="0.25">
      <c r="A18" s="11" t="s">
        <v>14</v>
      </c>
      <c r="B18" s="16">
        <v>0.26369062197008075</v>
      </c>
      <c r="C18" s="16">
        <v>0.36</v>
      </c>
      <c r="D18" s="16">
        <v>0.43</v>
      </c>
      <c r="E18" s="17">
        <v>0.46</v>
      </c>
      <c r="F18" s="17">
        <v>0.43</v>
      </c>
      <c r="G18" s="152">
        <v>0.36</v>
      </c>
      <c r="H18" s="122"/>
      <c r="I18" s="152">
        <v>0.31</v>
      </c>
      <c r="J18" s="122"/>
      <c r="K18" s="150">
        <v>0.32</v>
      </c>
      <c r="L18" s="151"/>
      <c r="M18" s="150">
        <v>0.35677192232605076</v>
      </c>
      <c r="N18" s="151"/>
      <c r="O18" s="180">
        <v>0.30413901386149694</v>
      </c>
      <c r="P18" s="181"/>
      <c r="Q18" s="150">
        <v>0.32475679914921934</v>
      </c>
      <c r="R18" s="151"/>
      <c r="S18" s="150">
        <v>0.32177938280385143</v>
      </c>
      <c r="T18" s="151"/>
      <c r="U18" s="150">
        <v>0.320353172878799</v>
      </c>
      <c r="V18" s="151"/>
      <c r="W18" s="150">
        <v>0.32446848696752639</v>
      </c>
      <c r="X18" s="151"/>
      <c r="Y18" s="150">
        <v>0.325566393049327</v>
      </c>
      <c r="Z18" s="151"/>
      <c r="AA18" s="150">
        <v>0.32922905002912362</v>
      </c>
      <c r="AB18" s="151"/>
      <c r="AC18" s="150">
        <v>0.33798170407284944</v>
      </c>
      <c r="AD18" s="151"/>
      <c r="AE18" s="150">
        <v>0.33949541162110908</v>
      </c>
      <c r="AF18" s="151"/>
      <c r="AG18" s="150">
        <v>0.36638102706854919</v>
      </c>
      <c r="AH18" s="151"/>
      <c r="AI18" s="150">
        <v>0.33271086127588173</v>
      </c>
      <c r="AJ18" s="151"/>
      <c r="AK18" s="126">
        <v>0.33800000000000002</v>
      </c>
      <c r="AL18" s="127"/>
      <c r="AM18" s="121">
        <v>0.34200000000000003</v>
      </c>
      <c r="AN18" s="122"/>
      <c r="AO18" s="121">
        <v>0.35199999999999998</v>
      </c>
      <c r="AP18" s="122"/>
      <c r="AQ18" s="121">
        <v>0.35499999999999998</v>
      </c>
      <c r="AR18" s="122"/>
      <c r="AS18" s="121">
        <v>0.376</v>
      </c>
      <c r="AT18" s="122"/>
      <c r="AU18" s="152">
        <v>0.38</v>
      </c>
      <c r="AV18" s="153"/>
      <c r="AW18" s="121">
        <v>0.38800000000000001</v>
      </c>
      <c r="AX18" s="122"/>
      <c r="AY18" s="123">
        <v>0.39146082107289332</v>
      </c>
      <c r="AZ18" s="124"/>
      <c r="BA18" s="123">
        <v>0.39615566769861915</v>
      </c>
      <c r="BB18" s="124"/>
      <c r="BC18" s="123">
        <v>0.40230885885029932</v>
      </c>
      <c r="BD18" s="124"/>
      <c r="BE18" s="123">
        <v>0.39321157241020438</v>
      </c>
      <c r="BF18" s="124"/>
      <c r="BG18" s="123">
        <v>0.40306002938143515</v>
      </c>
      <c r="BH18" s="124"/>
      <c r="BI18" s="123">
        <v>0.37997709985694283</v>
      </c>
      <c r="BJ18" s="124"/>
      <c r="BK18" s="123">
        <v>0.39305233970029552</v>
      </c>
      <c r="BL18" s="124"/>
      <c r="BM18" s="123">
        <v>0.3955268950636005</v>
      </c>
      <c r="BN18" s="124"/>
      <c r="BO18" s="123">
        <v>0.41293713618185324</v>
      </c>
      <c r="BP18" s="124"/>
      <c r="BQ18" s="123">
        <v>0.42655694191951554</v>
      </c>
      <c r="BR18" s="124"/>
      <c r="BS18" s="123">
        <v>0.43676851479489637</v>
      </c>
      <c r="BT18" s="124"/>
      <c r="BU18" s="123">
        <v>0.43008751297754599</v>
      </c>
      <c r="BV18" s="124"/>
      <c r="BW18" s="123">
        <v>0.42499999999999999</v>
      </c>
      <c r="BX18" s="124"/>
      <c r="BY18" s="123">
        <v>0.42368152270191795</v>
      </c>
      <c r="BZ18" s="124"/>
      <c r="CA18" s="123">
        <v>0.39200000000000002</v>
      </c>
      <c r="CB18" s="124"/>
      <c r="CC18" s="123">
        <v>0.36948572721392797</v>
      </c>
      <c r="CD18" s="124"/>
      <c r="CE18" s="123">
        <v>0.37112512823826005</v>
      </c>
      <c r="CF18" s="124"/>
      <c r="CG18" s="123">
        <v>0.36846774281849787</v>
      </c>
      <c r="CH18" s="124"/>
      <c r="CI18" s="123">
        <v>0.36360397914331455</v>
      </c>
      <c r="CJ18" s="124"/>
      <c r="CK18" s="123">
        <v>0.37027032687900957</v>
      </c>
      <c r="CL18" s="124"/>
      <c r="CM18" s="123">
        <v>0.37852249083839662</v>
      </c>
      <c r="CN18" s="124"/>
      <c r="CO18" s="123">
        <v>0.38105173247990654</v>
      </c>
      <c r="CP18" s="124"/>
      <c r="CQ18" s="123">
        <v>0.37728092493973203</v>
      </c>
      <c r="CR18" s="124"/>
      <c r="CS18" s="123">
        <v>0.36127882777165321</v>
      </c>
      <c r="CT18" s="124"/>
      <c r="CU18" s="123">
        <v>0.36371010923734598</v>
      </c>
      <c r="CV18" s="124"/>
      <c r="CW18" s="123">
        <v>0.36209420969524536</v>
      </c>
      <c r="CX18" s="124"/>
      <c r="CY18" s="123">
        <v>0.35768029327186268</v>
      </c>
      <c r="CZ18" s="124"/>
      <c r="DA18" s="123">
        <v>0.36573374552935906</v>
      </c>
      <c r="DB18" s="124"/>
      <c r="DC18" s="123">
        <v>0.38002999999999998</v>
      </c>
      <c r="DD18" s="124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</row>
    <row r="19" spans="1:129" ht="18.600000000000001" customHeight="1" thickBot="1" x14ac:dyDescent="0.3">
      <c r="A19" s="18" t="s">
        <v>15</v>
      </c>
      <c r="B19" s="22">
        <v>0.73630937802991925</v>
      </c>
      <c r="C19" s="22">
        <v>0.64</v>
      </c>
      <c r="D19" s="22">
        <v>0.56999999999999995</v>
      </c>
      <c r="E19" s="23">
        <v>0.54</v>
      </c>
      <c r="F19" s="23">
        <v>0.56999999999999995</v>
      </c>
      <c r="G19" s="148">
        <v>0.64</v>
      </c>
      <c r="H19" s="143"/>
      <c r="I19" s="148">
        <v>0.69</v>
      </c>
      <c r="J19" s="143"/>
      <c r="K19" s="148">
        <v>0.68</v>
      </c>
      <c r="L19" s="143"/>
      <c r="M19" s="144">
        <v>0.64322807767394918</v>
      </c>
      <c r="N19" s="145"/>
      <c r="O19" s="178">
        <v>0.695860986138503</v>
      </c>
      <c r="P19" s="179"/>
      <c r="Q19" s="144">
        <v>0.67524320085078071</v>
      </c>
      <c r="R19" s="145"/>
      <c r="S19" s="144">
        <v>0.67822061719614857</v>
      </c>
      <c r="T19" s="145"/>
      <c r="U19" s="144">
        <v>0.67964682712120106</v>
      </c>
      <c r="V19" s="145"/>
      <c r="W19" s="144">
        <v>0.67553151303247361</v>
      </c>
      <c r="X19" s="145"/>
      <c r="Y19" s="144">
        <v>0.674433606950673</v>
      </c>
      <c r="Z19" s="145"/>
      <c r="AA19" s="144">
        <v>0.67077094997087627</v>
      </c>
      <c r="AB19" s="145"/>
      <c r="AC19" s="144">
        <v>0.66201829592715045</v>
      </c>
      <c r="AD19" s="145"/>
      <c r="AE19" s="144">
        <v>0.66050458837889103</v>
      </c>
      <c r="AF19" s="145"/>
      <c r="AG19" s="150">
        <v>0.63361897293145075</v>
      </c>
      <c r="AH19" s="151"/>
      <c r="AI19" s="150">
        <v>0.66728913872411821</v>
      </c>
      <c r="AJ19" s="151"/>
      <c r="AK19" s="146">
        <v>0.66200000000000003</v>
      </c>
      <c r="AL19" s="147"/>
      <c r="AM19" s="142">
        <v>0.65800000000000003</v>
      </c>
      <c r="AN19" s="143"/>
      <c r="AO19" s="142">
        <v>0.64800000000000002</v>
      </c>
      <c r="AP19" s="143"/>
      <c r="AQ19" s="142">
        <v>0.64500000000000002</v>
      </c>
      <c r="AR19" s="143"/>
      <c r="AS19" s="142">
        <v>0.624</v>
      </c>
      <c r="AT19" s="143"/>
      <c r="AU19" s="148">
        <v>0.62</v>
      </c>
      <c r="AV19" s="143"/>
      <c r="AW19" s="142">
        <v>0.61199999999999999</v>
      </c>
      <c r="AX19" s="143"/>
      <c r="AY19" s="146">
        <v>0.60853917892710674</v>
      </c>
      <c r="AZ19" s="147"/>
      <c r="BA19" s="146">
        <v>0.6038443323013809</v>
      </c>
      <c r="BB19" s="147"/>
      <c r="BC19" s="146">
        <v>0.59769114114970068</v>
      </c>
      <c r="BD19" s="147"/>
      <c r="BE19" s="146">
        <v>0.60678842758979568</v>
      </c>
      <c r="BF19" s="147"/>
      <c r="BG19" s="146">
        <v>0.59693997061856474</v>
      </c>
      <c r="BH19" s="147"/>
      <c r="BI19" s="146">
        <v>0.62002290014305717</v>
      </c>
      <c r="BJ19" s="147"/>
      <c r="BK19" s="146">
        <v>0.60694766029970448</v>
      </c>
      <c r="BL19" s="147"/>
      <c r="BM19" s="146">
        <v>0.60447310493639961</v>
      </c>
      <c r="BN19" s="147"/>
      <c r="BO19" s="146">
        <v>0.58706286381814676</v>
      </c>
      <c r="BP19" s="147"/>
      <c r="BQ19" s="146">
        <v>0.57344305808048446</v>
      </c>
      <c r="BR19" s="147"/>
      <c r="BS19" s="146">
        <v>0.56323148520510358</v>
      </c>
      <c r="BT19" s="147"/>
      <c r="BU19" s="146">
        <v>0.56991248702245401</v>
      </c>
      <c r="BV19" s="147"/>
      <c r="BW19" s="146">
        <v>0.57499999999999996</v>
      </c>
      <c r="BX19" s="147"/>
      <c r="BY19" s="146">
        <v>0.57631847729808205</v>
      </c>
      <c r="BZ19" s="147"/>
      <c r="CA19" s="146">
        <v>0.60799999999999998</v>
      </c>
      <c r="CB19" s="147"/>
      <c r="CC19" s="146">
        <v>0.63051427278607197</v>
      </c>
      <c r="CD19" s="147"/>
      <c r="CE19" s="146">
        <v>0.62887487176173995</v>
      </c>
      <c r="CF19" s="147"/>
      <c r="CG19" s="146">
        <v>0.63153138948185528</v>
      </c>
      <c r="CH19" s="147"/>
      <c r="CI19" s="146">
        <v>0.63639712330446385</v>
      </c>
      <c r="CJ19" s="147"/>
      <c r="CK19" s="146">
        <v>0.6297264120505357</v>
      </c>
      <c r="CL19" s="147"/>
      <c r="CM19" s="146">
        <v>0.62147750916160349</v>
      </c>
      <c r="CN19" s="147"/>
      <c r="CO19" s="146">
        <v>0.61894826752009346</v>
      </c>
      <c r="CP19" s="147"/>
      <c r="CQ19" s="146">
        <v>0.6227199044057824</v>
      </c>
      <c r="CR19" s="147"/>
      <c r="CS19" s="146">
        <v>0.63872117222834646</v>
      </c>
      <c r="CT19" s="147"/>
      <c r="CU19" s="146">
        <v>0.63629392408984597</v>
      </c>
      <c r="CV19" s="147"/>
      <c r="CW19" s="146">
        <v>0.63790579030475436</v>
      </c>
      <c r="CX19" s="147"/>
      <c r="CY19" s="146">
        <v>0.64231970672813732</v>
      </c>
      <c r="CZ19" s="147"/>
      <c r="DA19" s="146">
        <v>0.634266254470641</v>
      </c>
      <c r="DB19" s="147"/>
      <c r="DC19" s="146">
        <v>0.61997000000000002</v>
      </c>
      <c r="DD19" s="147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</row>
    <row r="20" spans="1:129" ht="18.600000000000001" customHeight="1" thickTop="1" thickBot="1" x14ac:dyDescent="0.3">
      <c r="A20" s="9" t="s">
        <v>16</v>
      </c>
      <c r="B20" s="10"/>
      <c r="C20" s="10"/>
      <c r="D20" s="10"/>
      <c r="E20" s="10"/>
      <c r="F20" s="10"/>
      <c r="G20" s="115"/>
      <c r="H20" s="116"/>
      <c r="I20" s="115"/>
      <c r="J20" s="116"/>
      <c r="K20" s="115"/>
      <c r="L20" s="116"/>
      <c r="M20" s="115"/>
      <c r="N20" s="116"/>
      <c r="O20" s="115"/>
      <c r="P20" s="116"/>
      <c r="Q20" s="115"/>
      <c r="R20" s="116"/>
      <c r="S20" s="115"/>
      <c r="T20" s="116"/>
      <c r="U20" s="115"/>
      <c r="V20" s="116"/>
      <c r="W20" s="115"/>
      <c r="X20" s="116"/>
      <c r="Y20" s="115"/>
      <c r="Z20" s="116"/>
      <c r="AA20" s="115"/>
      <c r="AB20" s="116"/>
      <c r="AC20" s="115"/>
      <c r="AD20" s="116"/>
      <c r="AE20" s="115"/>
      <c r="AF20" s="116"/>
      <c r="AG20" s="115"/>
      <c r="AH20" s="116"/>
      <c r="AI20" s="115"/>
      <c r="AJ20" s="116"/>
      <c r="AK20" s="115"/>
      <c r="AL20" s="116"/>
      <c r="AM20" s="115"/>
      <c r="AN20" s="116"/>
      <c r="AO20" s="115"/>
      <c r="AP20" s="116"/>
      <c r="AQ20" s="115"/>
      <c r="AR20" s="116"/>
      <c r="AS20" s="115"/>
      <c r="AT20" s="116"/>
      <c r="AU20" s="115"/>
      <c r="AV20" s="116"/>
      <c r="AW20" s="115"/>
      <c r="AX20" s="116"/>
      <c r="AY20" s="115"/>
      <c r="AZ20" s="116"/>
      <c r="BA20" s="115"/>
      <c r="BB20" s="116"/>
      <c r="BC20" s="115"/>
      <c r="BD20" s="116"/>
      <c r="BE20" s="115"/>
      <c r="BF20" s="116"/>
      <c r="BG20" s="115"/>
      <c r="BH20" s="116"/>
      <c r="BI20" s="115"/>
      <c r="BJ20" s="116"/>
      <c r="BK20" s="115"/>
      <c r="BL20" s="116"/>
      <c r="BM20" s="115"/>
      <c r="BN20" s="116"/>
      <c r="BO20" s="115"/>
      <c r="BP20" s="116"/>
      <c r="BQ20" s="115"/>
      <c r="BR20" s="116"/>
      <c r="BS20" s="115"/>
      <c r="BT20" s="116"/>
      <c r="BU20" s="115"/>
      <c r="BV20" s="116"/>
      <c r="BW20" s="115"/>
      <c r="BX20" s="116"/>
      <c r="BY20" s="115"/>
      <c r="BZ20" s="116"/>
      <c r="CA20" s="115"/>
      <c r="CB20" s="116"/>
      <c r="CC20" s="115"/>
      <c r="CD20" s="116"/>
      <c r="CE20" s="115"/>
      <c r="CF20" s="116"/>
      <c r="CG20" s="115"/>
      <c r="CH20" s="116"/>
      <c r="CI20" s="115"/>
      <c r="CJ20" s="116"/>
      <c r="CK20" s="115"/>
      <c r="CL20" s="116"/>
      <c r="CM20" s="115"/>
      <c r="CN20" s="116"/>
      <c r="CO20" s="115"/>
      <c r="CP20" s="116"/>
      <c r="CQ20" s="115"/>
      <c r="CR20" s="116"/>
      <c r="CS20" s="115"/>
      <c r="CT20" s="116"/>
      <c r="CU20" s="115"/>
      <c r="CV20" s="116"/>
      <c r="CW20" s="115"/>
      <c r="CX20" s="116"/>
      <c r="CY20" s="115"/>
      <c r="CZ20" s="116"/>
      <c r="DA20" s="115"/>
      <c r="DB20" s="116"/>
      <c r="DC20" s="115"/>
      <c r="DD20" s="116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</row>
    <row r="21" spans="1:129" ht="19.899999999999999" customHeight="1" thickTop="1" x14ac:dyDescent="0.25">
      <c r="A21" s="11" t="s">
        <v>17</v>
      </c>
      <c r="B21" s="19">
        <v>2.7E-2</v>
      </c>
      <c r="C21" s="19">
        <v>3.5000000000000003E-2</v>
      </c>
      <c r="D21" s="19">
        <v>5.7000000000000002E-2</v>
      </c>
      <c r="E21" s="20">
        <v>7.8E-2</v>
      </c>
      <c r="F21" s="20">
        <v>9.7000000000000003E-2</v>
      </c>
      <c r="G21" s="125" t="s">
        <v>18</v>
      </c>
      <c r="H21" s="122"/>
      <c r="I21" s="126">
        <v>0.13900000000000001</v>
      </c>
      <c r="J21" s="127"/>
      <c r="K21" s="126">
        <v>0.188</v>
      </c>
      <c r="L21" s="127"/>
      <c r="M21" s="126">
        <v>0.12970896635208748</v>
      </c>
      <c r="N21" s="127"/>
      <c r="O21" s="125" t="s">
        <v>18</v>
      </c>
      <c r="P21" s="122"/>
      <c r="Q21" s="150">
        <v>0.13270018599932362</v>
      </c>
      <c r="R21" s="151"/>
      <c r="S21" s="150">
        <v>0.15365496545095689</v>
      </c>
      <c r="T21" s="151"/>
      <c r="U21" s="150">
        <v>0.13173788941628767</v>
      </c>
      <c r="V21" s="151"/>
      <c r="W21" s="150">
        <v>0.13681083369018987</v>
      </c>
      <c r="X21" s="151"/>
      <c r="Y21" s="150">
        <v>0.14412621416937144</v>
      </c>
      <c r="Z21" s="151"/>
      <c r="AA21" s="121">
        <v>0.17199999999999999</v>
      </c>
      <c r="AB21" s="122"/>
      <c r="AC21" s="121">
        <v>0.13300000000000001</v>
      </c>
      <c r="AD21" s="122"/>
      <c r="AE21" s="121">
        <v>0.13300000000000001</v>
      </c>
      <c r="AF21" s="122"/>
      <c r="AG21" s="121">
        <v>0.124</v>
      </c>
      <c r="AH21" s="122"/>
      <c r="AI21" s="121">
        <v>0.17125883755592691</v>
      </c>
      <c r="AJ21" s="122"/>
      <c r="AK21" s="121">
        <v>0.14499999999999999</v>
      </c>
      <c r="AL21" s="122"/>
      <c r="AM21" s="121">
        <v>0.14499999999999999</v>
      </c>
      <c r="AN21" s="122"/>
      <c r="AO21" s="121">
        <v>0.13500000000000001</v>
      </c>
      <c r="AP21" s="122"/>
      <c r="AQ21" s="121">
        <v>0.158</v>
      </c>
      <c r="AR21" s="122"/>
      <c r="AS21" s="121">
        <v>0.13900000000000001</v>
      </c>
      <c r="AT21" s="122"/>
      <c r="AU21" s="121">
        <v>0.13500000000000001</v>
      </c>
      <c r="AV21" s="122"/>
      <c r="AW21" s="121">
        <v>0.13300000000000001</v>
      </c>
      <c r="AX21" s="122"/>
      <c r="AY21" s="123">
        <v>0.17987963257751499</v>
      </c>
      <c r="AZ21" s="124"/>
      <c r="BA21" s="123">
        <v>0.15569252976749745</v>
      </c>
      <c r="BB21" s="124"/>
      <c r="BC21" s="123">
        <v>0.14493538264502007</v>
      </c>
      <c r="BD21" s="124"/>
      <c r="BE21" s="123">
        <v>0.15354549670491041</v>
      </c>
      <c r="BF21" s="124"/>
      <c r="BG21" s="123">
        <v>0.16691574761866776</v>
      </c>
      <c r="BH21" s="124"/>
      <c r="BI21" s="123">
        <v>0.19931313760689853</v>
      </c>
      <c r="BJ21" s="124"/>
      <c r="BK21" s="123">
        <v>0.19538187907596094</v>
      </c>
      <c r="BL21" s="124"/>
      <c r="BM21" s="176">
        <v>0.19500000000000001</v>
      </c>
      <c r="BN21" s="177"/>
      <c r="BO21" s="123">
        <v>0.13975651809293083</v>
      </c>
      <c r="BP21" s="124"/>
      <c r="BQ21" s="123">
        <v>0.16028485743703941</v>
      </c>
      <c r="BR21" s="124"/>
      <c r="BS21" s="123">
        <v>0.153325064297228</v>
      </c>
      <c r="BT21" s="124"/>
      <c r="BU21" s="176">
        <v>0.16500000000000001</v>
      </c>
      <c r="BV21" s="177"/>
      <c r="BW21" s="123">
        <v>0.14399999999999999</v>
      </c>
      <c r="BX21" s="124"/>
      <c r="BY21" s="123">
        <v>0.15246703621241897</v>
      </c>
      <c r="BZ21" s="124"/>
      <c r="CA21" s="123">
        <v>0.13226042761553033</v>
      </c>
      <c r="CB21" s="124"/>
      <c r="CC21" s="123">
        <v>0.14608030000708122</v>
      </c>
      <c r="CD21" s="124"/>
      <c r="CE21" s="123">
        <v>0.13541512458464167</v>
      </c>
      <c r="CF21" s="124"/>
      <c r="CG21" s="123">
        <v>0.16312125066598629</v>
      </c>
      <c r="CH21" s="124"/>
      <c r="CI21" s="123">
        <v>0.14603921690281466</v>
      </c>
      <c r="CJ21" s="124"/>
      <c r="CK21" s="123">
        <v>0.15994133646424227</v>
      </c>
      <c r="CL21" s="124"/>
      <c r="CM21" s="123">
        <v>0.13900000000000001</v>
      </c>
      <c r="CN21" s="124"/>
      <c r="CO21" s="123">
        <v>0.14711841247765414</v>
      </c>
      <c r="CP21" s="124"/>
      <c r="CQ21" s="123">
        <v>0.13578970036253526</v>
      </c>
      <c r="CR21" s="124"/>
      <c r="CS21" s="123">
        <v>0.14838452410730021</v>
      </c>
      <c r="CT21" s="124"/>
      <c r="CU21" s="123">
        <v>0.12714637506820911</v>
      </c>
      <c r="CV21" s="124"/>
      <c r="CW21" s="123">
        <v>0.14217566327354789</v>
      </c>
      <c r="CX21" s="124"/>
      <c r="CY21" s="123">
        <v>0.12532243834212545</v>
      </c>
      <c r="CZ21" s="124"/>
      <c r="DA21" s="123">
        <v>0.13900000000000001</v>
      </c>
      <c r="DB21" s="124"/>
      <c r="DC21" s="123">
        <v>0.1186</v>
      </c>
      <c r="DD21" s="124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</row>
    <row r="22" spans="1:129" ht="18" customHeight="1" x14ac:dyDescent="0.25">
      <c r="A22" s="11" t="s">
        <v>19</v>
      </c>
      <c r="B22" s="20" t="s">
        <v>18</v>
      </c>
      <c r="C22" s="20" t="s">
        <v>18</v>
      </c>
      <c r="D22" s="20" t="s">
        <v>18</v>
      </c>
      <c r="E22" s="25" t="s">
        <v>18</v>
      </c>
      <c r="F22" s="25" t="s">
        <v>18</v>
      </c>
      <c r="G22" s="125" t="s">
        <v>18</v>
      </c>
      <c r="H22" s="122"/>
      <c r="I22" s="125" t="s">
        <v>18</v>
      </c>
      <c r="J22" s="122"/>
      <c r="K22" s="123">
        <v>0.49436966000657062</v>
      </c>
      <c r="L22" s="124"/>
      <c r="M22" s="123">
        <v>0.29853476967185993</v>
      </c>
      <c r="N22" s="124"/>
      <c r="O22" s="123">
        <v>0.29613631326885154</v>
      </c>
      <c r="P22" s="124"/>
      <c r="Q22" s="123">
        <v>0.33841648969430366</v>
      </c>
      <c r="R22" s="124"/>
      <c r="S22" s="123">
        <v>0.27808243194209276</v>
      </c>
      <c r="T22" s="124"/>
      <c r="U22" s="123">
        <v>0.25609461909507458</v>
      </c>
      <c r="V22" s="124"/>
      <c r="W22" s="123">
        <v>0.25198029425116136</v>
      </c>
      <c r="X22" s="124"/>
      <c r="Y22" s="123">
        <v>0.27146124958627721</v>
      </c>
      <c r="Z22" s="124"/>
      <c r="AA22" s="123">
        <v>0.2618581926446501</v>
      </c>
      <c r="AB22" s="124"/>
      <c r="AC22" s="123">
        <v>0.20429229335521554</v>
      </c>
      <c r="AD22" s="124"/>
      <c r="AE22" s="123">
        <v>0.254735565956698</v>
      </c>
      <c r="AF22" s="124"/>
      <c r="AG22" s="123">
        <v>0.23605627463101903</v>
      </c>
      <c r="AH22" s="124"/>
      <c r="AI22" s="123">
        <v>0.40977001462441148</v>
      </c>
      <c r="AJ22" s="124"/>
      <c r="AK22" s="123">
        <v>0.28895492427072605</v>
      </c>
      <c r="AL22" s="124"/>
      <c r="AM22" s="123">
        <v>0.31513442012225795</v>
      </c>
      <c r="AN22" s="124"/>
      <c r="AO22" s="123">
        <v>0.30327065761533073</v>
      </c>
      <c r="AP22" s="124"/>
      <c r="AQ22" s="123">
        <v>0.271838286663521</v>
      </c>
      <c r="AR22" s="124"/>
      <c r="AS22" s="123">
        <v>0.29671499662392875</v>
      </c>
      <c r="AT22" s="124"/>
      <c r="AU22" s="123">
        <v>0.28392181431320695</v>
      </c>
      <c r="AV22" s="124"/>
      <c r="AW22" s="123">
        <v>0.26990271585950687</v>
      </c>
      <c r="AX22" s="124"/>
      <c r="AY22" s="123">
        <v>0.26097228508873227</v>
      </c>
      <c r="AZ22" s="124"/>
      <c r="BA22" s="123">
        <v>0.22378964956848033</v>
      </c>
      <c r="BB22" s="124"/>
      <c r="BC22" s="123">
        <v>0.2946236910963273</v>
      </c>
      <c r="BD22" s="124"/>
      <c r="BE22" s="123">
        <v>0.26382329478837196</v>
      </c>
      <c r="BF22" s="124"/>
      <c r="BG22" s="123">
        <v>0.41075446289326772</v>
      </c>
      <c r="BH22" s="124"/>
      <c r="BI22" s="123">
        <v>0.37220515286589995</v>
      </c>
      <c r="BJ22" s="124"/>
      <c r="BK22" s="123">
        <v>0.3703425400044652</v>
      </c>
      <c r="BL22" s="124"/>
      <c r="BM22" s="123">
        <v>0.49125167772061534</v>
      </c>
      <c r="BN22" s="124"/>
      <c r="BO22" s="123">
        <v>0.24700810957837302</v>
      </c>
      <c r="BP22" s="124"/>
      <c r="BQ22" s="123">
        <v>0.24700810957837302</v>
      </c>
      <c r="BR22" s="124"/>
      <c r="BS22" s="123">
        <v>0.23527181557831395</v>
      </c>
      <c r="BT22" s="124"/>
      <c r="BU22" s="123">
        <v>0.30015943094429537</v>
      </c>
      <c r="BV22" s="124"/>
      <c r="BW22" s="123">
        <v>0.67909348681656456</v>
      </c>
      <c r="BX22" s="124"/>
      <c r="BY22" s="123">
        <v>0.41752191995500049</v>
      </c>
      <c r="BZ22" s="124"/>
      <c r="CA22" s="123">
        <v>0.32614521367722371</v>
      </c>
      <c r="CB22" s="124"/>
      <c r="CC22" s="123">
        <v>0.33608156266896977</v>
      </c>
      <c r="CD22" s="124"/>
      <c r="CE22" s="123">
        <v>0.33865226546012922</v>
      </c>
      <c r="CF22" s="124"/>
      <c r="CG22" s="123">
        <v>0.32030632534995884</v>
      </c>
      <c r="CH22" s="124"/>
      <c r="CI22" s="123">
        <v>0.30303611428445648</v>
      </c>
      <c r="CJ22" s="124"/>
      <c r="CK22" s="123">
        <v>0.35407403891895645</v>
      </c>
      <c r="CL22" s="124"/>
      <c r="CM22" s="123">
        <v>0.45</v>
      </c>
      <c r="CN22" s="124"/>
      <c r="CO22" s="123">
        <v>0.33181451241708793</v>
      </c>
      <c r="CP22" s="124"/>
      <c r="CQ22" s="123">
        <v>0.29947460281467497</v>
      </c>
      <c r="CR22" s="124"/>
      <c r="CS22" s="123">
        <v>0.35482613179770284</v>
      </c>
      <c r="CT22" s="124"/>
      <c r="CU22" s="123">
        <v>0.39265809772649696</v>
      </c>
      <c r="CV22" s="124"/>
      <c r="CW22" s="123">
        <v>0.3737945778110105</v>
      </c>
      <c r="CX22" s="124"/>
      <c r="CY22" s="123">
        <v>0.34929236452957213</v>
      </c>
      <c r="CZ22" s="124"/>
      <c r="DA22" s="123">
        <v>0.36099999999999999</v>
      </c>
      <c r="DB22" s="124"/>
      <c r="DC22" s="123">
        <v>0.18640000000000001</v>
      </c>
      <c r="DD22" s="124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</row>
    <row r="23" spans="1:129" ht="18" customHeight="1" x14ac:dyDescent="0.25">
      <c r="A23" s="11" t="s">
        <v>20</v>
      </c>
      <c r="B23" s="21">
        <f>+(B13/(B25/B26))</f>
        <v>0.21467764080743273</v>
      </c>
      <c r="C23" s="21">
        <f>+(C13/(C25/C26))</f>
        <v>0.25213878494602587</v>
      </c>
      <c r="D23" s="21">
        <f>+(D13/(D25/D26))</f>
        <v>0.3043699103867204</v>
      </c>
      <c r="E23" s="21">
        <f>+(E13/(E25/E26))</f>
        <v>0.32689305036776056</v>
      </c>
      <c r="F23" s="21">
        <v>0.35446035945908178</v>
      </c>
      <c r="G23" s="123">
        <v>0.40703081250546314</v>
      </c>
      <c r="H23" s="124" t="e">
        <v>#DIV/0!</v>
      </c>
      <c r="I23" s="123">
        <v>0.43787006402088591</v>
      </c>
      <c r="J23" s="124" t="e">
        <v>#DIV/0!</v>
      </c>
      <c r="K23" s="123">
        <v>0.39622230290954785</v>
      </c>
      <c r="L23" s="124" t="e">
        <v>#DIV/0!</v>
      </c>
      <c r="M23" s="123">
        <v>0.40487754411016769</v>
      </c>
      <c r="N23" s="124" t="e">
        <v>#DIV/0!</v>
      </c>
      <c r="O23" s="123">
        <v>0.41068397619321145</v>
      </c>
      <c r="P23" s="124" t="e">
        <v>#DIV/0!</v>
      </c>
      <c r="Q23" s="123">
        <v>0.45049049979801437</v>
      </c>
      <c r="R23" s="124" t="e">
        <v>#DIV/0!</v>
      </c>
      <c r="S23" s="123">
        <v>0.40894892569151908</v>
      </c>
      <c r="T23" s="124" t="e">
        <v>#DIV/0!</v>
      </c>
      <c r="U23" s="123">
        <v>0.4175474418906962</v>
      </c>
      <c r="V23" s="124" t="e">
        <v>#DIV/0!</v>
      </c>
      <c r="W23" s="123">
        <v>0.42226955068746913</v>
      </c>
      <c r="X23" s="124" t="e">
        <v>#DIV/0!</v>
      </c>
      <c r="Y23" s="123">
        <v>0.44669116999807995</v>
      </c>
      <c r="Z23" s="124" t="e">
        <v>#DIV/0!</v>
      </c>
      <c r="AA23" s="123">
        <v>0.42028031552548906</v>
      </c>
      <c r="AB23" s="124" t="e">
        <v>#DIV/0!</v>
      </c>
      <c r="AC23" s="123">
        <v>0.42859871923639742</v>
      </c>
      <c r="AD23" s="124" t="e">
        <v>#DIV/0!</v>
      </c>
      <c r="AE23" s="123">
        <v>0.43230522508191266</v>
      </c>
      <c r="AF23" s="124" t="e">
        <v>#DIV/0!</v>
      </c>
      <c r="AG23" s="123">
        <v>0.46300373966380792</v>
      </c>
      <c r="AH23" s="124" t="e">
        <v>#DIV/0!</v>
      </c>
      <c r="AI23" s="123">
        <v>0.44707166171846674</v>
      </c>
      <c r="AJ23" s="124" t="e">
        <v>#DIV/0!</v>
      </c>
      <c r="AK23" s="123">
        <v>0.45609657635019252</v>
      </c>
      <c r="AL23" s="124" t="e">
        <v>#DIV/0!</v>
      </c>
      <c r="AM23" s="123">
        <v>0.46040663308581992</v>
      </c>
      <c r="AN23" s="124" t="e">
        <v>#DIV/0!</v>
      </c>
      <c r="AO23" s="123">
        <v>0.473180334446068</v>
      </c>
      <c r="AP23" s="124" t="e">
        <v>#DIV/0!</v>
      </c>
      <c r="AQ23" s="123">
        <v>0.45232168489039082</v>
      </c>
      <c r="AR23" s="124"/>
      <c r="AS23" s="123">
        <v>0.45819685543632388</v>
      </c>
      <c r="AT23" s="124"/>
      <c r="AU23" s="123">
        <v>0.46006760910985145</v>
      </c>
      <c r="AV23" s="124"/>
      <c r="AW23" s="123">
        <v>0.48545760743634153</v>
      </c>
      <c r="AX23" s="124"/>
      <c r="AY23" s="123">
        <v>0.46135382066061359</v>
      </c>
      <c r="AZ23" s="124"/>
      <c r="BA23" s="123">
        <v>0.4664516923448781</v>
      </c>
      <c r="BB23" s="124"/>
      <c r="BC23" s="123">
        <v>0.47035450435090609</v>
      </c>
      <c r="BD23" s="124"/>
      <c r="BE23" s="123">
        <v>0.49077950035829837</v>
      </c>
      <c r="BF23" s="124"/>
      <c r="BG23" s="123">
        <v>0.53273942895447701</v>
      </c>
      <c r="BH23" s="124"/>
      <c r="BI23" s="123">
        <v>0.57804164982637152</v>
      </c>
      <c r="BJ23" s="124"/>
      <c r="BK23" s="123">
        <v>0.5957952546591555</v>
      </c>
      <c r="BL23" s="124"/>
      <c r="BM23" s="123">
        <v>0.60109315993765611</v>
      </c>
      <c r="BN23" s="124"/>
      <c r="BO23" s="123">
        <v>0.52078878254122052</v>
      </c>
      <c r="BP23" s="124"/>
      <c r="BQ23" s="123">
        <v>0.53593058390946358</v>
      </c>
      <c r="BR23" s="124"/>
      <c r="BS23" s="123">
        <v>0.55103215281639728</v>
      </c>
      <c r="BT23" s="124"/>
      <c r="BU23" s="123">
        <v>0.56472549005781214</v>
      </c>
      <c r="BV23" s="124"/>
      <c r="BW23" s="123">
        <v>0.50793239142732871</v>
      </c>
      <c r="BX23" s="124" t="e">
        <v>#DIV/0!</v>
      </c>
      <c r="BY23" s="123">
        <v>0.49894950108129488</v>
      </c>
      <c r="BZ23" s="124" t="e">
        <v>#DIV/0!</v>
      </c>
      <c r="CA23" s="123">
        <v>0.51542669507121641</v>
      </c>
      <c r="CB23" s="124" t="e">
        <v>#DIV/0!</v>
      </c>
      <c r="CC23" s="123">
        <v>0.53759439344785109</v>
      </c>
      <c r="CD23" s="124" t="e">
        <v>#DIV/0!</v>
      </c>
      <c r="CE23" s="123">
        <v>0.48777596537793155</v>
      </c>
      <c r="CF23" s="124"/>
      <c r="CG23" s="123">
        <v>0.47996619394396461</v>
      </c>
      <c r="CH23" s="124"/>
      <c r="CI23" s="123">
        <v>0.47164573190974923</v>
      </c>
      <c r="CJ23" s="124"/>
      <c r="CK23" s="123">
        <v>0.48515207750815109</v>
      </c>
      <c r="CL23" s="124"/>
      <c r="CM23" s="123">
        <v>0.44028839062378722</v>
      </c>
      <c r="CN23" s="124"/>
      <c r="CO23" s="123">
        <v>0.44347085970413114</v>
      </c>
      <c r="CP23" s="124"/>
      <c r="CQ23" s="123">
        <v>0.44479027017412237</v>
      </c>
      <c r="CR23" s="124"/>
      <c r="CS23" s="123">
        <v>0.47935380036260705</v>
      </c>
      <c r="CT23" s="124"/>
      <c r="CU23" s="123">
        <v>0.42875977272826488</v>
      </c>
      <c r="CV23" s="124"/>
      <c r="CW23" s="123">
        <v>0.43486763364097963</v>
      </c>
      <c r="CX23" s="124"/>
      <c r="CY23" s="123">
        <v>0.45000947746382169</v>
      </c>
      <c r="CZ23" s="124"/>
      <c r="DA23" s="123">
        <v>0.45971940860662841</v>
      </c>
      <c r="DB23" s="124"/>
      <c r="DC23" s="123">
        <v>0.46414</v>
      </c>
      <c r="DD23" s="124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</row>
    <row r="24" spans="1:129" ht="18.600000000000001" customHeight="1" x14ac:dyDescent="0.25">
      <c r="A24" s="11" t="s">
        <v>21</v>
      </c>
      <c r="B24" s="26">
        <v>5.9003173957165103E-2</v>
      </c>
      <c r="C24" s="26">
        <v>4.1335047211465137E-2</v>
      </c>
      <c r="D24" s="26">
        <v>1.5504567537405693E-2</v>
      </c>
      <c r="E24" s="21">
        <v>2.348310349171024E-2</v>
      </c>
      <c r="F24" s="21">
        <v>3.0738868433105439E-2</v>
      </c>
      <c r="G24" s="123">
        <v>3.5548599774412971E-2</v>
      </c>
      <c r="H24" s="124"/>
      <c r="I24" s="123">
        <v>5.9522624171982008E-2</v>
      </c>
      <c r="J24" s="124"/>
      <c r="K24" s="123">
        <v>1.7492857407807136E-2</v>
      </c>
      <c r="L24" s="124"/>
      <c r="M24" s="123">
        <v>2.6373106309548072E-2</v>
      </c>
      <c r="N24" s="124"/>
      <c r="O24" s="123">
        <v>4.0081754156381474E-2</v>
      </c>
      <c r="P24" s="124"/>
      <c r="Q24" s="123">
        <v>6.2656851518268539E-2</v>
      </c>
      <c r="R24" s="124"/>
      <c r="S24" s="123">
        <v>1.0669059411144792E-2</v>
      </c>
      <c r="T24" s="124"/>
      <c r="U24" s="123">
        <v>2.3657027939736563E-2</v>
      </c>
      <c r="V24" s="124"/>
      <c r="W24" s="123">
        <v>4.0081754156381474E-2</v>
      </c>
      <c r="X24" s="124"/>
      <c r="Y24" s="123">
        <v>5.2019143189520882E-2</v>
      </c>
      <c r="Z24" s="124"/>
      <c r="AA24" s="123">
        <v>1.0401373466265554E-2</v>
      </c>
      <c r="AB24" s="124"/>
      <c r="AC24" s="123">
        <v>2.036094541499377E-2</v>
      </c>
      <c r="AD24" s="124"/>
      <c r="AE24" s="123">
        <v>3.7904770944779814E-2</v>
      </c>
      <c r="AF24" s="124"/>
      <c r="AG24" s="123">
        <v>4.7308456970744789E-2</v>
      </c>
      <c r="AH24" s="124"/>
      <c r="AI24" s="123">
        <v>1.6287992521204338E-2</v>
      </c>
      <c r="AJ24" s="124"/>
      <c r="AK24" s="123">
        <v>2.8107789807932604E-2</v>
      </c>
      <c r="AL24" s="124"/>
      <c r="AM24" s="123">
        <v>4.7858051659633825E-2</v>
      </c>
      <c r="AN24" s="124"/>
      <c r="AO24" s="123">
        <v>6.1487941928918322E-2</v>
      </c>
      <c r="AP24" s="124"/>
      <c r="AQ24" s="123">
        <v>1.0564884094819803E-2</v>
      </c>
      <c r="AR24" s="124"/>
      <c r="AS24" s="123">
        <v>2.9468677102423516E-2</v>
      </c>
      <c r="AT24" s="124"/>
      <c r="AU24" s="123">
        <v>4.2491452495971999E-2</v>
      </c>
      <c r="AV24" s="124"/>
      <c r="AW24" s="123">
        <v>5.4542681304515374E-2</v>
      </c>
      <c r="AX24" s="124"/>
      <c r="AY24" s="123">
        <v>1.0185320864889724E-2</v>
      </c>
      <c r="AZ24" s="124"/>
      <c r="BA24" s="123">
        <v>2.105145830084254E-2</v>
      </c>
      <c r="BB24" s="124"/>
      <c r="BC24" s="123">
        <v>4.1676897444975158E-2</v>
      </c>
      <c r="BD24" s="124"/>
      <c r="BE24" s="123">
        <v>5.0582624308911583E-2</v>
      </c>
      <c r="BF24" s="124"/>
      <c r="BG24" s="123">
        <v>1.7661094736583321E-2</v>
      </c>
      <c r="BH24" s="124"/>
      <c r="BI24" s="123">
        <v>2.9284081039571575E-2</v>
      </c>
      <c r="BJ24" s="124"/>
      <c r="BK24" s="123">
        <v>4.3709555060525811E-2</v>
      </c>
      <c r="BL24" s="124"/>
      <c r="BM24" s="123">
        <v>8.1555902034645106E-2</v>
      </c>
      <c r="BN24" s="124"/>
      <c r="BO24" s="123">
        <v>9.110098555430414E-3</v>
      </c>
      <c r="BP24" s="124"/>
      <c r="BQ24" s="123">
        <v>2.3285957721953604E-2</v>
      </c>
      <c r="BR24" s="124"/>
      <c r="BS24" s="123">
        <v>3.3077287410563927E-2</v>
      </c>
      <c r="BT24" s="124"/>
      <c r="BU24" s="123">
        <v>5.7326302397034325E-2</v>
      </c>
      <c r="BV24" s="124"/>
      <c r="BW24" s="123">
        <v>2.4800198162432934E-2</v>
      </c>
      <c r="BX24" s="124"/>
      <c r="BY24" s="123">
        <v>3.0171640368378341E-2</v>
      </c>
      <c r="BZ24" s="124"/>
      <c r="CA24" s="123">
        <v>4.7137869291595698E-2</v>
      </c>
      <c r="CB24" s="124"/>
      <c r="CC24" s="123">
        <v>6.6011311817279553E-2</v>
      </c>
      <c r="CD24" s="124"/>
      <c r="CE24" s="123">
        <v>1.306733839945356E-2</v>
      </c>
      <c r="CF24" s="124"/>
      <c r="CG24" s="123">
        <v>3.0171640368378341E-2</v>
      </c>
      <c r="CH24" s="124"/>
      <c r="CI24" s="123">
        <v>4.3248325094251562E-2</v>
      </c>
      <c r="CJ24" s="124"/>
      <c r="CK24" s="123">
        <v>6.0237921807833827E-2</v>
      </c>
      <c r="CL24" s="124"/>
      <c r="CM24" s="123">
        <v>1.7000000000000001E-2</v>
      </c>
      <c r="CN24" s="124"/>
      <c r="CO24" s="123">
        <v>3.1085583475112012E-2</v>
      </c>
      <c r="CP24" s="124"/>
      <c r="CQ24" s="123">
        <v>4.1943113874794866E-2</v>
      </c>
      <c r="CR24" s="124"/>
      <c r="CS24" s="123">
        <v>6.7737146123971234E-2</v>
      </c>
      <c r="CT24" s="124"/>
      <c r="CU24" s="123">
        <v>1.3736827595338594E-2</v>
      </c>
      <c r="CV24" s="124"/>
      <c r="CW24" s="123">
        <v>3.2331715173461041E-2</v>
      </c>
      <c r="CX24" s="124"/>
      <c r="CY24" s="123">
        <v>4.6467785142671442E-2</v>
      </c>
      <c r="CZ24" s="124"/>
      <c r="DA24" s="123">
        <v>6.4448000000000005E-2</v>
      </c>
      <c r="DB24" s="124"/>
      <c r="DC24" s="123">
        <v>6.8999999999999999E-3</v>
      </c>
      <c r="DD24" s="124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</row>
    <row r="25" spans="1:129" ht="18.600000000000001" customHeight="1" x14ac:dyDescent="0.25">
      <c r="A25" s="11" t="s">
        <v>22</v>
      </c>
      <c r="B25" s="27">
        <v>262416.90000000002</v>
      </c>
      <c r="C25" s="13">
        <v>275632.2</v>
      </c>
      <c r="D25" s="13">
        <v>299286</v>
      </c>
      <c r="E25" s="28">
        <v>335027.8</v>
      </c>
      <c r="F25" s="28">
        <v>361348.5</v>
      </c>
      <c r="G25" s="154">
        <v>376539.4</v>
      </c>
      <c r="H25" s="155"/>
      <c r="I25" s="154">
        <v>376539.4</v>
      </c>
      <c r="J25" s="155"/>
      <c r="K25" s="154">
        <v>414633.5</v>
      </c>
      <c r="L25" s="155"/>
      <c r="M25" s="154">
        <v>414633.5</v>
      </c>
      <c r="N25" s="155"/>
      <c r="O25" s="154">
        <v>414633.5</v>
      </c>
      <c r="P25" s="155"/>
      <c r="Q25" s="154">
        <v>414633.5</v>
      </c>
      <c r="R25" s="155"/>
      <c r="S25" s="154">
        <v>460405.2</v>
      </c>
      <c r="T25" s="155"/>
      <c r="U25" s="154">
        <v>460405.2</v>
      </c>
      <c r="V25" s="155"/>
      <c r="W25" s="154">
        <v>460405.2</v>
      </c>
      <c r="X25" s="155"/>
      <c r="Y25" s="154">
        <v>460405.2</v>
      </c>
      <c r="Z25" s="155"/>
      <c r="AA25" s="154">
        <v>495921.9</v>
      </c>
      <c r="AB25" s="155"/>
      <c r="AC25" s="154">
        <v>495921.9</v>
      </c>
      <c r="AD25" s="155"/>
      <c r="AE25" s="154">
        <v>495921.9</v>
      </c>
      <c r="AF25" s="155"/>
      <c r="AG25" s="154">
        <v>495921.9</v>
      </c>
      <c r="AH25" s="155"/>
      <c r="AI25" s="154">
        <v>543403</v>
      </c>
      <c r="AJ25" s="155"/>
      <c r="AK25" s="154">
        <v>543403</v>
      </c>
      <c r="AL25" s="155"/>
      <c r="AM25" s="154">
        <v>543403</v>
      </c>
      <c r="AN25" s="155"/>
      <c r="AO25" s="154">
        <v>543403</v>
      </c>
      <c r="AP25" s="155"/>
      <c r="AQ25" s="154">
        <v>575284.9</v>
      </c>
      <c r="AR25" s="155"/>
      <c r="AS25" s="154">
        <v>575284.9</v>
      </c>
      <c r="AT25" s="155"/>
      <c r="AU25" s="154">
        <v>575284.9</v>
      </c>
      <c r="AV25" s="155"/>
      <c r="AW25" s="154">
        <v>575284.9</v>
      </c>
      <c r="AX25" s="155"/>
      <c r="AY25" s="154">
        <v>609827</v>
      </c>
      <c r="AZ25" s="155"/>
      <c r="BA25" s="154">
        <v>609827</v>
      </c>
      <c r="BB25" s="155"/>
      <c r="BC25" s="154">
        <v>609827</v>
      </c>
      <c r="BD25" s="155"/>
      <c r="BE25" s="154">
        <v>609827</v>
      </c>
      <c r="BF25" s="155"/>
      <c r="BG25" s="154">
        <v>574041.80000000005</v>
      </c>
      <c r="BH25" s="155"/>
      <c r="BI25" s="154">
        <v>574041.80000000005</v>
      </c>
      <c r="BJ25" s="155"/>
      <c r="BK25" s="154">
        <v>574041.80000000005</v>
      </c>
      <c r="BL25" s="155"/>
      <c r="BM25" s="154">
        <v>574041.80000000005</v>
      </c>
      <c r="BN25" s="155"/>
      <c r="BO25" s="154">
        <v>675932.7</v>
      </c>
      <c r="BP25" s="155"/>
      <c r="BQ25" s="154">
        <v>675932.7</v>
      </c>
      <c r="BR25" s="155"/>
      <c r="BS25" s="154">
        <v>675932.7</v>
      </c>
      <c r="BT25" s="155"/>
      <c r="BU25" s="154">
        <v>675932.7</v>
      </c>
      <c r="BV25" s="155"/>
      <c r="BW25" s="154">
        <v>769494.1</v>
      </c>
      <c r="BX25" s="155"/>
      <c r="BY25" s="154">
        <v>769494.1</v>
      </c>
      <c r="BZ25" s="155"/>
      <c r="CA25" s="154">
        <v>769494.1</v>
      </c>
      <c r="CB25" s="155"/>
      <c r="CC25" s="154">
        <v>769494.1</v>
      </c>
      <c r="CD25" s="155"/>
      <c r="CE25" s="154">
        <v>845209.4</v>
      </c>
      <c r="CF25" s="155"/>
      <c r="CG25" s="154">
        <v>845209.4</v>
      </c>
      <c r="CH25" s="155"/>
      <c r="CI25" s="154">
        <v>845209.4</v>
      </c>
      <c r="CJ25" s="155"/>
      <c r="CK25" s="154">
        <v>845209.4</v>
      </c>
      <c r="CL25" s="155"/>
      <c r="CM25" s="154">
        <v>919893.8</v>
      </c>
      <c r="CN25" s="155"/>
      <c r="CO25" s="154">
        <v>919893.8</v>
      </c>
      <c r="CP25" s="155"/>
      <c r="CQ25" s="154">
        <v>919893.8</v>
      </c>
      <c r="CR25" s="155"/>
      <c r="CS25" s="154">
        <v>919893.8</v>
      </c>
      <c r="CT25" s="155"/>
      <c r="CU25" s="154">
        <v>1030891.5</v>
      </c>
      <c r="CV25" s="155"/>
      <c r="CW25" s="154">
        <v>1030891.5</v>
      </c>
      <c r="CX25" s="155"/>
      <c r="CY25" s="154">
        <v>1030891.5</v>
      </c>
      <c r="CZ25" s="155"/>
      <c r="DA25" s="154">
        <v>1020013.6</v>
      </c>
      <c r="DB25" s="155"/>
      <c r="DC25" s="154">
        <v>1092529.1000000001</v>
      </c>
      <c r="DD25" s="155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</row>
    <row r="26" spans="1:129" ht="18.600000000000001" customHeight="1" thickBot="1" x14ac:dyDescent="0.3">
      <c r="A26" s="18" t="s">
        <v>23</v>
      </c>
      <c r="B26" s="29">
        <v>18.899999999999999</v>
      </c>
      <c r="C26" s="29">
        <v>18.899999999999999</v>
      </c>
      <c r="D26" s="29">
        <v>18.899999999999999</v>
      </c>
      <c r="E26" s="29">
        <v>19.05</v>
      </c>
      <c r="F26" s="30">
        <v>19.96</v>
      </c>
      <c r="G26" s="174">
        <v>20.550000659999998</v>
      </c>
      <c r="H26" s="175"/>
      <c r="I26" s="174">
        <v>20.600017640000001</v>
      </c>
      <c r="J26" s="175"/>
      <c r="K26" s="174">
        <v>20.659579260000001</v>
      </c>
      <c r="L26" s="175"/>
      <c r="M26" s="174">
        <v>21.015101742540001</v>
      </c>
      <c r="N26" s="175"/>
      <c r="O26" s="174">
        <v>21.240000169999998</v>
      </c>
      <c r="P26" s="175"/>
      <c r="Q26" s="174">
        <v>21.5124</v>
      </c>
      <c r="R26" s="175"/>
      <c r="S26" s="174">
        <v>21.903199999999998</v>
      </c>
      <c r="T26" s="175"/>
      <c r="U26" s="174">
        <v>21.905200000000001</v>
      </c>
      <c r="V26" s="175"/>
      <c r="W26" s="174">
        <v>21.983000000000001</v>
      </c>
      <c r="X26" s="175"/>
      <c r="Y26" s="174">
        <v>22.367599999999999</v>
      </c>
      <c r="Z26" s="175"/>
      <c r="AA26" s="174">
        <v>22.635899999999999</v>
      </c>
      <c r="AB26" s="175"/>
      <c r="AC26" s="174">
        <v>22.789200000000001</v>
      </c>
      <c r="AD26" s="175"/>
      <c r="AE26" s="174">
        <v>23.0306</v>
      </c>
      <c r="AF26" s="175"/>
      <c r="AG26" s="174">
        <v>23.5029</v>
      </c>
      <c r="AH26" s="175"/>
      <c r="AI26" s="174">
        <v>23.494</v>
      </c>
      <c r="AJ26" s="175"/>
      <c r="AK26" s="174">
        <v>23.444500000000001</v>
      </c>
      <c r="AL26" s="175"/>
      <c r="AM26" s="174">
        <v>23.3934</v>
      </c>
      <c r="AN26" s="175"/>
      <c r="AO26" s="174">
        <v>23.5367</v>
      </c>
      <c r="AP26" s="175"/>
      <c r="AQ26" s="174">
        <v>23.639900000000001</v>
      </c>
      <c r="AR26" s="175"/>
      <c r="AS26" s="174">
        <v>23.988800000000001</v>
      </c>
      <c r="AT26" s="175"/>
      <c r="AU26" s="174">
        <v>24.055</v>
      </c>
      <c r="AV26" s="175"/>
      <c r="AW26" s="174">
        <v>24.33845165</v>
      </c>
      <c r="AX26" s="175"/>
      <c r="AY26" s="174">
        <v>24.427199999999999</v>
      </c>
      <c r="AZ26" s="175"/>
      <c r="BA26" s="174">
        <v>24.5076</v>
      </c>
      <c r="BB26" s="175"/>
      <c r="BC26" s="174">
        <v>24.625599999999999</v>
      </c>
      <c r="BD26" s="175"/>
      <c r="BE26" s="174">
        <v>24.635000000000002</v>
      </c>
      <c r="BF26" s="175"/>
      <c r="BG26" s="174">
        <v>24.754000000000001</v>
      </c>
      <c r="BH26" s="175"/>
      <c r="BI26" s="174">
        <v>24.7149</v>
      </c>
      <c r="BJ26" s="175"/>
      <c r="BK26" s="174">
        <v>24.4482</v>
      </c>
      <c r="BL26" s="175"/>
      <c r="BM26" s="174">
        <v>24.114100000000001</v>
      </c>
      <c r="BN26" s="175"/>
      <c r="BO26" s="174">
        <v>24.0199</v>
      </c>
      <c r="BP26" s="175"/>
      <c r="BQ26" s="174">
        <v>23.865100000000002</v>
      </c>
      <c r="BR26" s="175"/>
      <c r="BS26" s="174">
        <v>24.081299999999999</v>
      </c>
      <c r="BT26" s="175"/>
      <c r="BU26" s="174">
        <v>24.345400000000001</v>
      </c>
      <c r="BV26" s="175"/>
      <c r="BW26" s="174">
        <v>24.340599999999998</v>
      </c>
      <c r="BX26" s="175"/>
      <c r="BY26" s="174">
        <v>24.412400000000002</v>
      </c>
      <c r="BZ26" s="175"/>
      <c r="CA26" s="174">
        <v>24.635899999999999</v>
      </c>
      <c r="CB26" s="175"/>
      <c r="CC26" s="174">
        <v>24.597799999999999</v>
      </c>
      <c r="CD26" s="175"/>
      <c r="CE26" s="174">
        <v>24.580500000000001</v>
      </c>
      <c r="CF26" s="175"/>
      <c r="CG26" s="174">
        <v>24.5932</v>
      </c>
      <c r="CH26" s="175"/>
      <c r="CI26" s="174">
        <v>24.642199999999999</v>
      </c>
      <c r="CJ26" s="175"/>
      <c r="CK26" s="174">
        <v>24.651299999999999</v>
      </c>
      <c r="CL26" s="175"/>
      <c r="CM26" s="174">
        <v>24.663599999999999</v>
      </c>
      <c r="CN26" s="175"/>
      <c r="CO26" s="174">
        <v>24.744499999999999</v>
      </c>
      <c r="CP26" s="175"/>
      <c r="CQ26" s="174">
        <v>24.845500000000001</v>
      </c>
      <c r="CR26" s="175"/>
      <c r="CS26" s="174">
        <v>25.38</v>
      </c>
      <c r="CT26" s="175"/>
      <c r="CU26" s="174">
        <v>25.622499999999999</v>
      </c>
      <c r="CV26" s="175"/>
      <c r="CW26" s="174">
        <v>26.119399999999999</v>
      </c>
      <c r="CX26" s="175"/>
      <c r="CY26" s="174">
        <v>26.169599999999999</v>
      </c>
      <c r="CZ26" s="175"/>
      <c r="DA26" s="174">
        <v>26.373699999999999</v>
      </c>
      <c r="DB26" s="175"/>
      <c r="DC26" s="174">
        <v>26.563099999999999</v>
      </c>
      <c r="DD26" s="175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</row>
    <row r="27" spans="1:129" ht="18.600000000000001" customHeight="1" thickTop="1" thickBot="1" x14ac:dyDescent="0.3">
      <c r="A27" s="9" t="s">
        <v>24</v>
      </c>
      <c r="B27" s="10" t="s">
        <v>25</v>
      </c>
      <c r="C27" s="10" t="s">
        <v>25</v>
      </c>
      <c r="D27" s="10" t="s">
        <v>25</v>
      </c>
      <c r="E27" s="10" t="s">
        <v>25</v>
      </c>
      <c r="F27" s="10" t="s">
        <v>25</v>
      </c>
      <c r="G27" s="115" t="s">
        <v>25</v>
      </c>
      <c r="H27" s="116"/>
      <c r="I27" s="115" t="s">
        <v>25</v>
      </c>
      <c r="J27" s="116"/>
      <c r="K27" s="115" t="s">
        <v>25</v>
      </c>
      <c r="L27" s="116"/>
      <c r="M27" s="115" t="s">
        <v>25</v>
      </c>
      <c r="N27" s="116"/>
      <c r="O27" s="115" t="s">
        <v>25</v>
      </c>
      <c r="P27" s="116"/>
      <c r="Q27" s="115" t="s">
        <v>25</v>
      </c>
      <c r="R27" s="116"/>
      <c r="S27" s="115" t="s">
        <v>25</v>
      </c>
      <c r="T27" s="116"/>
      <c r="U27" s="115" t="s">
        <v>25</v>
      </c>
      <c r="V27" s="116"/>
      <c r="W27" s="115" t="s">
        <v>25</v>
      </c>
      <c r="X27" s="116"/>
      <c r="Y27" s="115" t="s">
        <v>25</v>
      </c>
      <c r="Z27" s="116"/>
      <c r="AA27" s="115" t="s">
        <v>25</v>
      </c>
      <c r="AB27" s="116"/>
      <c r="AC27" s="115" t="s">
        <v>25</v>
      </c>
      <c r="AD27" s="116"/>
      <c r="AE27" s="115" t="s">
        <v>25</v>
      </c>
      <c r="AF27" s="116"/>
      <c r="AG27" s="115" t="s">
        <v>25</v>
      </c>
      <c r="AH27" s="116"/>
      <c r="AI27" s="115" t="s">
        <v>25</v>
      </c>
      <c r="AJ27" s="116"/>
      <c r="AK27" s="115" t="s">
        <v>25</v>
      </c>
      <c r="AL27" s="116"/>
      <c r="AM27" s="115" t="s">
        <v>25</v>
      </c>
      <c r="AN27" s="116"/>
      <c r="AO27" s="115" t="s">
        <v>25</v>
      </c>
      <c r="AP27" s="116"/>
      <c r="AQ27" s="115" t="s">
        <v>25</v>
      </c>
      <c r="AR27" s="116"/>
      <c r="AS27" s="115" t="s">
        <v>25</v>
      </c>
      <c r="AT27" s="116"/>
      <c r="AU27" s="115" t="s">
        <v>25</v>
      </c>
      <c r="AV27" s="116"/>
      <c r="AW27" s="115" t="s">
        <v>25</v>
      </c>
      <c r="AX27" s="116"/>
      <c r="AY27" s="115" t="s">
        <v>25</v>
      </c>
      <c r="AZ27" s="116"/>
      <c r="BA27" s="115" t="s">
        <v>25</v>
      </c>
      <c r="BB27" s="116"/>
      <c r="BC27" s="115" t="s">
        <v>25</v>
      </c>
      <c r="BD27" s="116"/>
      <c r="BE27" s="115" t="s">
        <v>25</v>
      </c>
      <c r="BF27" s="116"/>
      <c r="BG27" s="115" t="s">
        <v>25</v>
      </c>
      <c r="BH27" s="116"/>
      <c r="BI27" s="115" t="s">
        <v>25</v>
      </c>
      <c r="BJ27" s="116"/>
      <c r="BK27" s="115" t="s">
        <v>25</v>
      </c>
      <c r="BL27" s="116"/>
      <c r="BM27" s="115" t="s">
        <v>25</v>
      </c>
      <c r="BN27" s="116"/>
      <c r="BO27" s="115" t="s">
        <v>25</v>
      </c>
      <c r="BP27" s="116"/>
      <c r="BQ27" s="115" t="s">
        <v>25</v>
      </c>
      <c r="BR27" s="116"/>
      <c r="BS27" s="115" t="s">
        <v>25</v>
      </c>
      <c r="BT27" s="116"/>
      <c r="BU27" s="115" t="s">
        <v>25</v>
      </c>
      <c r="BV27" s="116"/>
      <c r="BW27" s="115" t="s">
        <v>25</v>
      </c>
      <c r="BX27" s="116"/>
      <c r="BY27" s="115" t="s">
        <v>25</v>
      </c>
      <c r="BZ27" s="116"/>
      <c r="CA27" s="115" t="s">
        <v>25</v>
      </c>
      <c r="CB27" s="116"/>
      <c r="CC27" s="115" t="s">
        <v>25</v>
      </c>
      <c r="CD27" s="116"/>
      <c r="CE27" s="115" t="s">
        <v>25</v>
      </c>
      <c r="CF27" s="116"/>
      <c r="CG27" s="115" t="s">
        <v>25</v>
      </c>
      <c r="CH27" s="116"/>
      <c r="CI27" s="115" t="s">
        <v>25</v>
      </c>
      <c r="CJ27" s="116"/>
      <c r="CK27" s="115" t="s">
        <v>25</v>
      </c>
      <c r="CL27" s="116"/>
      <c r="CM27" s="115" t="s">
        <v>25</v>
      </c>
      <c r="CN27" s="116"/>
      <c r="CO27" s="115" t="s">
        <v>25</v>
      </c>
      <c r="CP27" s="116"/>
      <c r="CQ27" s="115" t="s">
        <v>25</v>
      </c>
      <c r="CR27" s="116"/>
      <c r="CS27" s="115" t="s">
        <v>25</v>
      </c>
      <c r="CT27" s="116"/>
      <c r="CU27" s="115" t="s">
        <v>25</v>
      </c>
      <c r="CV27" s="116"/>
      <c r="CW27" s="115" t="s">
        <v>25</v>
      </c>
      <c r="CX27" s="116"/>
      <c r="CY27" s="115" t="s">
        <v>25</v>
      </c>
      <c r="CZ27" s="116"/>
      <c r="DA27" s="115" t="s">
        <v>25</v>
      </c>
      <c r="DB27" s="116"/>
      <c r="DC27" s="115" t="s">
        <v>25</v>
      </c>
      <c r="DD27" s="116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</row>
    <row r="28" spans="1:129" ht="18.600000000000001" customHeight="1" thickTop="1" thickBot="1" x14ac:dyDescent="0.3">
      <c r="A28" s="14" t="s">
        <v>26</v>
      </c>
      <c r="B28" s="15">
        <f>+(B33*B12/B13)+(B29*B11/B13)</f>
        <v>11.547069906632357</v>
      </c>
      <c r="C28" s="15">
        <f>+(C33*C12/C13)+(C29*C11/C13)</f>
        <v>10.777991090853712</v>
      </c>
      <c r="D28" s="15">
        <f>+(D33*D12/D13)+(D29*D11/D13)</f>
        <v>9.6884622710212298</v>
      </c>
      <c r="E28" s="15">
        <f>+(E33*E12/E13)+(E29*E11/E13)</f>
        <v>9.2329080760272682</v>
      </c>
      <c r="F28" s="15">
        <v>8.9831841571321256</v>
      </c>
      <c r="G28" s="172">
        <v>8.6196320222685259</v>
      </c>
      <c r="H28" s="173" t="e">
        <v>#DIV/0!</v>
      </c>
      <c r="I28" s="170">
        <v>8.5166172558770068</v>
      </c>
      <c r="J28" s="171" t="e">
        <v>#DIV/0!</v>
      </c>
      <c r="K28" s="170">
        <v>8.5431975956036759</v>
      </c>
      <c r="L28" s="171" t="e">
        <v>#DIV/0!</v>
      </c>
      <c r="M28" s="170">
        <v>8.4545677007492746</v>
      </c>
      <c r="N28" s="171" t="e">
        <v>#DIV/0!</v>
      </c>
      <c r="O28" s="170">
        <v>8.2948657676010686</v>
      </c>
      <c r="P28" s="171" t="e">
        <v>#DIV/0!</v>
      </c>
      <c r="Q28" s="170">
        <v>8.5985437809140066</v>
      </c>
      <c r="R28" s="171" t="e">
        <v>#DIV/0!</v>
      </c>
      <c r="S28" s="170">
        <v>8.4604952047269286</v>
      </c>
      <c r="T28" s="171" t="e">
        <v>#DIV/0!</v>
      </c>
      <c r="U28" s="170">
        <v>8.5263563909872424</v>
      </c>
      <c r="V28" s="171" t="e">
        <v>#DIV/0!</v>
      </c>
      <c r="W28" s="170">
        <v>8.6750844483470804</v>
      </c>
      <c r="X28" s="171" t="e">
        <v>#DIV/0!</v>
      </c>
      <c r="Y28" s="170">
        <v>8.8759724035824306</v>
      </c>
      <c r="Z28" s="171" t="e">
        <v>#DIV/0!</v>
      </c>
      <c r="AA28" s="170">
        <v>8.7552209384749631</v>
      </c>
      <c r="AB28" s="171" t="e">
        <v>#DIV/0!</v>
      </c>
      <c r="AC28" s="170">
        <v>8.5998491038773448</v>
      </c>
      <c r="AD28" s="171" t="e">
        <v>#DIV/0!</v>
      </c>
      <c r="AE28" s="170">
        <v>8.6828116336942198</v>
      </c>
      <c r="AF28" s="171" t="e">
        <v>#DIV/0!</v>
      </c>
      <c r="AG28" s="170">
        <v>8.3675791301419391</v>
      </c>
      <c r="AH28" s="171" t="e">
        <v>#DIV/0!</v>
      </c>
      <c r="AI28" s="170">
        <v>8.6099046093841327</v>
      </c>
      <c r="AJ28" s="171" t="e">
        <v>#DIV/0!</v>
      </c>
      <c r="AK28" s="170">
        <v>8.4016799334061716</v>
      </c>
      <c r="AL28" s="171" t="e">
        <v>#DIV/0!</v>
      </c>
      <c r="AM28" s="170">
        <v>8.4882744198571647</v>
      </c>
      <c r="AN28" s="171" t="e">
        <v>#DIV/0!</v>
      </c>
      <c r="AO28" s="170">
        <v>8.4858237372535381</v>
      </c>
      <c r="AP28" s="171" t="e">
        <v>#DIV/0!</v>
      </c>
      <c r="AQ28" s="170">
        <v>8.3307138833875385</v>
      </c>
      <c r="AR28" s="171" t="e">
        <v>#DIV/0!</v>
      </c>
      <c r="AS28" s="170">
        <v>8.3650242987932497</v>
      </c>
      <c r="AT28" s="171" t="e">
        <v>#DIV/0!</v>
      </c>
      <c r="AU28" s="170">
        <v>8.1854199423777807</v>
      </c>
      <c r="AV28" s="171" t="e">
        <v>#DIV/0!</v>
      </c>
      <c r="AW28" s="170">
        <v>8.4614316714162463</v>
      </c>
      <c r="AX28" s="171" t="e">
        <v>#DIV/0!</v>
      </c>
      <c r="AY28" s="170">
        <v>8.2943497880740544</v>
      </c>
      <c r="AZ28" s="171"/>
      <c r="BA28" s="170">
        <v>8.2812504480287981</v>
      </c>
      <c r="BB28" s="171"/>
      <c r="BC28" s="170">
        <v>8.2056705028639243</v>
      </c>
      <c r="BD28" s="171"/>
      <c r="BE28" s="170">
        <v>8.6803675745786251</v>
      </c>
      <c r="BF28" s="171"/>
      <c r="BG28" s="170">
        <v>8.62140538365027</v>
      </c>
      <c r="BH28" s="171"/>
      <c r="BI28" s="170">
        <v>8.7384361204462806</v>
      </c>
      <c r="BJ28" s="171"/>
      <c r="BK28" s="170">
        <v>8.6565800872550813</v>
      </c>
      <c r="BL28" s="171"/>
      <c r="BM28" s="170">
        <v>8.9023679825091797</v>
      </c>
      <c r="BN28" s="171"/>
      <c r="BO28" s="170">
        <v>8.8581259731668887</v>
      </c>
      <c r="BP28" s="171"/>
      <c r="BQ28" s="170">
        <v>8.7193566822287458</v>
      </c>
      <c r="BR28" s="171"/>
      <c r="BS28" s="170">
        <v>8.5828270827297004</v>
      </c>
      <c r="BT28" s="171"/>
      <c r="BU28" s="170">
        <v>8.6602889593691827</v>
      </c>
      <c r="BV28" s="171"/>
      <c r="BW28" s="168">
        <v>8.5</v>
      </c>
      <c r="BX28" s="169"/>
      <c r="BY28" s="168">
        <v>8.5512214934953015</v>
      </c>
      <c r="BZ28" s="169"/>
      <c r="CA28" s="168">
        <v>9.0656223334540602</v>
      </c>
      <c r="CB28" s="169"/>
      <c r="CC28" s="168">
        <v>10.025417206754955</v>
      </c>
      <c r="CD28" s="169"/>
      <c r="CE28" s="168">
        <v>9.897664514774192</v>
      </c>
      <c r="CF28" s="169"/>
      <c r="CG28" s="168">
        <v>9.8059278292786463</v>
      </c>
      <c r="CH28" s="169"/>
      <c r="CI28" s="168">
        <v>9.7127853875191317</v>
      </c>
      <c r="CJ28" s="169"/>
      <c r="CK28" s="168">
        <v>9.5479677824782012</v>
      </c>
      <c r="CL28" s="169"/>
      <c r="CM28" s="168">
        <v>9.4816604155331703</v>
      </c>
      <c r="CN28" s="169"/>
      <c r="CO28" s="168">
        <v>9.4525525894247266</v>
      </c>
      <c r="CP28" s="169"/>
      <c r="CQ28" s="168">
        <v>9.3426460951551409</v>
      </c>
      <c r="CR28" s="169"/>
      <c r="CS28" s="168">
        <v>9.2544766136995804</v>
      </c>
      <c r="CT28" s="169"/>
      <c r="CU28" s="168">
        <v>9.3014755555212183</v>
      </c>
      <c r="CV28" s="169"/>
      <c r="CW28" s="168">
        <v>9.321227131790792</v>
      </c>
      <c r="CX28" s="169"/>
      <c r="CY28" s="168">
        <v>9.1966653934224531</v>
      </c>
      <c r="CZ28" s="169"/>
      <c r="DA28" s="168">
        <v>9.2261309214977381</v>
      </c>
      <c r="DB28" s="169"/>
      <c r="DC28" s="168">
        <v>9.0692317696338485</v>
      </c>
      <c r="DD28" s="169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</row>
    <row r="29" spans="1:129" ht="18.600000000000001" customHeight="1" thickTop="1" x14ac:dyDescent="0.25">
      <c r="A29" s="11" t="s">
        <v>27</v>
      </c>
      <c r="B29" s="31">
        <v>3.86</v>
      </c>
      <c r="C29" s="31">
        <v>3.58</v>
      </c>
      <c r="D29" s="31">
        <v>3.66</v>
      </c>
      <c r="E29" s="31">
        <v>3.26</v>
      </c>
      <c r="F29" s="31">
        <v>3.12</v>
      </c>
      <c r="G29" s="166">
        <v>2.63</v>
      </c>
      <c r="H29" s="167"/>
      <c r="I29" s="166">
        <v>2.73</v>
      </c>
      <c r="J29" s="167"/>
      <c r="K29" s="166">
        <v>2.76</v>
      </c>
      <c r="L29" s="167"/>
      <c r="M29" s="160">
        <v>2.6394668586077721</v>
      </c>
      <c r="N29" s="161"/>
      <c r="O29" s="160">
        <v>2.5250389406312559</v>
      </c>
      <c r="P29" s="161"/>
      <c r="Q29" s="160">
        <v>3.3884712971890463</v>
      </c>
      <c r="R29" s="161"/>
      <c r="S29" s="160">
        <v>3.1764887059392013</v>
      </c>
      <c r="T29" s="161"/>
      <c r="U29" s="160">
        <v>3.4045994477383461</v>
      </c>
      <c r="V29" s="161"/>
      <c r="W29" s="160">
        <v>4.1449849635001668</v>
      </c>
      <c r="X29" s="161"/>
      <c r="Y29" s="160">
        <v>4.29</v>
      </c>
      <c r="Z29" s="161"/>
      <c r="AA29" s="160">
        <v>4.2003123876330672</v>
      </c>
      <c r="AB29" s="161"/>
      <c r="AC29" s="160">
        <v>4.1136843200403614</v>
      </c>
      <c r="AD29" s="161"/>
      <c r="AE29" s="160">
        <v>4.3439966358518829</v>
      </c>
      <c r="AF29" s="161"/>
      <c r="AG29" s="160">
        <v>4.1131490874203163</v>
      </c>
      <c r="AH29" s="161"/>
      <c r="AI29" s="160">
        <v>4.1166876133412798</v>
      </c>
      <c r="AJ29" s="161"/>
      <c r="AK29" s="160">
        <v>4.1100000000000003</v>
      </c>
      <c r="AL29" s="161"/>
      <c r="AM29" s="160">
        <v>4.4000000000000004</v>
      </c>
      <c r="AN29" s="161"/>
      <c r="AO29" s="160">
        <v>4.7</v>
      </c>
      <c r="AP29" s="161"/>
      <c r="AQ29" s="160">
        <v>4.5</v>
      </c>
      <c r="AR29" s="161"/>
      <c r="AS29" s="160">
        <v>4.8</v>
      </c>
      <c r="AT29" s="161"/>
      <c r="AU29" s="160">
        <v>4.7</v>
      </c>
      <c r="AV29" s="161"/>
      <c r="AW29" s="160">
        <v>4.7</v>
      </c>
      <c r="AX29" s="161"/>
      <c r="AY29" s="160">
        <v>4.5641885003073517</v>
      </c>
      <c r="AZ29" s="161"/>
      <c r="BA29" s="160">
        <v>4.9010401252659719</v>
      </c>
      <c r="BB29" s="161"/>
      <c r="BC29" s="160">
        <v>5.0716600944708548</v>
      </c>
      <c r="BD29" s="161"/>
      <c r="BE29" s="160">
        <v>5.1119147939866014</v>
      </c>
      <c r="BF29" s="161"/>
      <c r="BG29" s="160">
        <v>5.4329001454771353</v>
      </c>
      <c r="BH29" s="161"/>
      <c r="BI29" s="160">
        <v>5.2149581439006809</v>
      </c>
      <c r="BJ29" s="161"/>
      <c r="BK29" s="160">
        <v>5.3834074791485707</v>
      </c>
      <c r="BL29" s="161"/>
      <c r="BM29" s="160">
        <v>4.9533145391691411</v>
      </c>
      <c r="BN29" s="161"/>
      <c r="BO29" s="160">
        <v>5.3253048357101269</v>
      </c>
      <c r="BP29" s="161"/>
      <c r="BQ29" s="160">
        <v>5.4030218542137627</v>
      </c>
      <c r="BR29" s="161"/>
      <c r="BS29" s="160">
        <v>5.3251855692767904</v>
      </c>
      <c r="BT29" s="161"/>
      <c r="BU29" s="160">
        <v>5.4680228065195795</v>
      </c>
      <c r="BV29" s="161"/>
      <c r="BW29" s="160">
        <v>5.2</v>
      </c>
      <c r="BX29" s="161"/>
      <c r="BY29" s="160">
        <v>5.3014064425167806</v>
      </c>
      <c r="BZ29" s="161"/>
      <c r="CA29" s="160">
        <v>6.6869770628986078</v>
      </c>
      <c r="CB29" s="161"/>
      <c r="CC29" s="160">
        <v>8.3987599815130576</v>
      </c>
      <c r="CD29" s="161"/>
      <c r="CE29" s="160">
        <v>8.1891444905183448</v>
      </c>
      <c r="CF29" s="161"/>
      <c r="CG29" s="160">
        <f>+'[158]Indicadores DI Junio 23'!DF111</f>
        <v>8.0853743609895616</v>
      </c>
      <c r="CH29" s="161"/>
      <c r="CI29" s="160">
        <f>+'[159]Indicadores deuda interna AC'!DF111</f>
        <v>8.0213075772032081</v>
      </c>
      <c r="CJ29" s="161"/>
      <c r="CK29" s="160">
        <v>7.7334372338922606</v>
      </c>
      <c r="CL29" s="161"/>
      <c r="CM29" s="160">
        <v>7.5825452130819162</v>
      </c>
      <c r="CN29" s="161"/>
      <c r="CO29" s="160">
        <v>7.3793353282954692</v>
      </c>
      <c r="CP29" s="161"/>
      <c r="CQ29" s="160">
        <v>7.2299429970497702</v>
      </c>
      <c r="CR29" s="161"/>
      <c r="CS29" s="160">
        <v>7.3632593770602455</v>
      </c>
      <c r="CT29" s="161"/>
      <c r="CU29" s="160">
        <v>7.2151258832517815</v>
      </c>
      <c r="CV29" s="161"/>
      <c r="CW29" s="160">
        <v>7.3444307090218857</v>
      </c>
      <c r="CX29" s="161"/>
      <c r="CY29" s="160">
        <v>7.3162675443047105</v>
      </c>
      <c r="CZ29" s="161"/>
      <c r="DA29" s="160">
        <v>7.2735408318600001</v>
      </c>
      <c r="DB29" s="161"/>
      <c r="DC29" s="160">
        <v>7.1</v>
      </c>
      <c r="DD29" s="16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</row>
    <row r="30" spans="1:129" ht="18" customHeight="1" x14ac:dyDescent="0.25">
      <c r="A30" s="32" t="s">
        <v>28</v>
      </c>
      <c r="B30" s="33">
        <v>2.04</v>
      </c>
      <c r="C30" s="33">
        <v>2.15</v>
      </c>
      <c r="D30" s="33">
        <v>3.01</v>
      </c>
      <c r="E30" s="33">
        <v>2.8</v>
      </c>
      <c r="F30" s="33">
        <v>2.75</v>
      </c>
      <c r="G30" s="162">
        <v>2.2599999999999998</v>
      </c>
      <c r="H30" s="163"/>
      <c r="I30" s="164">
        <v>2.31</v>
      </c>
      <c r="J30" s="165"/>
      <c r="K30" s="162">
        <v>2.38</v>
      </c>
      <c r="L30" s="163"/>
      <c r="M30" s="154">
        <v>2.2730193645889356</v>
      </c>
      <c r="N30" s="155"/>
      <c r="O30" s="154">
        <v>2.2175907471504406</v>
      </c>
      <c r="P30" s="155"/>
      <c r="Q30" s="154">
        <v>2.9920683977523144</v>
      </c>
      <c r="R30" s="155"/>
      <c r="S30" s="154">
        <v>2.7918872635107772</v>
      </c>
      <c r="T30" s="155"/>
      <c r="U30" s="154">
        <v>3.0869138491150059</v>
      </c>
      <c r="V30" s="155"/>
      <c r="W30" s="154">
        <v>3.9206606610595882</v>
      </c>
      <c r="X30" s="155"/>
      <c r="Y30" s="154">
        <v>4.1637562829419794</v>
      </c>
      <c r="Z30" s="155"/>
      <c r="AA30" s="154">
        <v>4.0917956598534664</v>
      </c>
      <c r="AB30" s="155"/>
      <c r="AC30" s="154">
        <v>4.0220633872389273</v>
      </c>
      <c r="AD30" s="155"/>
      <c r="AE30" s="154">
        <v>4.2592333754627001</v>
      </c>
      <c r="AF30" s="155"/>
      <c r="AG30" s="154">
        <v>4.2615429769946251</v>
      </c>
      <c r="AH30" s="155"/>
      <c r="AI30" s="154">
        <v>4.0585570763396506</v>
      </c>
      <c r="AJ30" s="155"/>
      <c r="AK30" s="154">
        <v>4.05</v>
      </c>
      <c r="AL30" s="155"/>
      <c r="AM30" s="154">
        <v>4.3600000000000003</v>
      </c>
      <c r="AN30" s="155"/>
      <c r="AO30" s="154">
        <v>4.5999999999999996</v>
      </c>
      <c r="AP30" s="155"/>
      <c r="AQ30" s="154">
        <v>4.5</v>
      </c>
      <c r="AR30" s="155"/>
      <c r="AS30" s="154">
        <v>4.8</v>
      </c>
      <c r="AT30" s="155"/>
      <c r="AU30" s="154">
        <v>4.7</v>
      </c>
      <c r="AV30" s="155"/>
      <c r="AW30" s="154">
        <v>4.7</v>
      </c>
      <c r="AX30" s="155"/>
      <c r="AY30" s="154">
        <v>4.5202005295046384</v>
      </c>
      <c r="AZ30" s="155"/>
      <c r="BA30" s="154">
        <v>4.8857910739862698</v>
      </c>
      <c r="BB30" s="155"/>
      <c r="BC30" s="154">
        <v>5.0529417268425201</v>
      </c>
      <c r="BD30" s="155"/>
      <c r="BE30" s="154">
        <v>5.0762449868914414</v>
      </c>
      <c r="BF30" s="155"/>
      <c r="BG30" s="154">
        <v>5.4180339481297013</v>
      </c>
      <c r="BH30" s="155"/>
      <c r="BI30" s="154">
        <v>5.2192725817745336</v>
      </c>
      <c r="BJ30" s="155"/>
      <c r="BK30" s="154">
        <v>5.4129088595954444</v>
      </c>
      <c r="BL30" s="155"/>
      <c r="BM30" s="154">
        <v>4.9751701459057251</v>
      </c>
      <c r="BN30" s="155"/>
      <c r="BO30" s="154">
        <v>5.4136809606818286</v>
      </c>
      <c r="BP30" s="155"/>
      <c r="BQ30" s="154">
        <v>5.5446078551384366</v>
      </c>
      <c r="BR30" s="155"/>
      <c r="BS30" s="154">
        <v>5.4616681932459858</v>
      </c>
      <c r="BT30" s="155"/>
      <c r="BU30" s="154">
        <v>5.5141516368973083</v>
      </c>
      <c r="BV30" s="155"/>
      <c r="BW30" s="154">
        <v>5.6</v>
      </c>
      <c r="BX30" s="155"/>
      <c r="BY30" s="154">
        <v>5.4525796619717974</v>
      </c>
      <c r="BZ30" s="155"/>
      <c r="CA30" s="154">
        <v>5.2004702012567314</v>
      </c>
      <c r="CB30" s="155"/>
      <c r="CC30" s="154">
        <v>5.2224572859142651</v>
      </c>
      <c r="CD30" s="155"/>
      <c r="CE30" s="154">
        <v>5.0208506392422514</v>
      </c>
      <c r="CF30" s="155"/>
      <c r="CG30" s="154">
        <f>+'[158]Indicadores DI Junio 23'!DJ68</f>
        <v>4.8836217063678076</v>
      </c>
      <c r="CH30" s="155"/>
      <c r="CI30" s="154">
        <f>+'[159]Indicadores deuda interna AC'!DJ67</f>
        <v>4.7680291151783276</v>
      </c>
      <c r="CJ30" s="155"/>
      <c r="CK30" s="154">
        <v>4.659881200578976</v>
      </c>
      <c r="CL30" s="155"/>
      <c r="CM30" s="154">
        <v>4.5483933048846774</v>
      </c>
      <c r="CN30" s="155"/>
      <c r="CO30" s="154">
        <v>4.3678146113659553</v>
      </c>
      <c r="CP30" s="155"/>
      <c r="CQ30" s="154">
        <v>4.2189325845048753</v>
      </c>
      <c r="CR30" s="155"/>
      <c r="CS30" s="154">
        <v>4.4642221245522462</v>
      </c>
      <c r="CT30" s="155"/>
      <c r="CU30" s="154">
        <v>4.245950256396311</v>
      </c>
      <c r="CV30" s="155"/>
      <c r="CW30" s="154">
        <v>4.3950151761921008</v>
      </c>
      <c r="CX30" s="155"/>
      <c r="CY30" s="154">
        <v>4.5070361815262618</v>
      </c>
      <c r="CZ30" s="155"/>
      <c r="DA30" s="154">
        <v>4.58</v>
      </c>
      <c r="DB30" s="155"/>
      <c r="DC30" s="154">
        <v>4.5297192025908277</v>
      </c>
      <c r="DD30" s="155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</row>
    <row r="31" spans="1:129" ht="18" customHeight="1" x14ac:dyDescent="0.25">
      <c r="A31" s="34" t="s">
        <v>29</v>
      </c>
      <c r="B31" s="35">
        <v>9.9</v>
      </c>
      <c r="C31" s="35">
        <v>6.84</v>
      </c>
      <c r="D31" s="35">
        <v>6.51</v>
      </c>
      <c r="E31" s="35">
        <v>5.8</v>
      </c>
      <c r="F31" s="35">
        <v>5.65</v>
      </c>
      <c r="G31" s="156">
        <v>5.7</v>
      </c>
      <c r="H31" s="157"/>
      <c r="I31" s="156">
        <v>6.31</v>
      </c>
      <c r="J31" s="157"/>
      <c r="K31" s="158">
        <v>6.04</v>
      </c>
      <c r="L31" s="159"/>
      <c r="M31" s="154">
        <v>5.7984462867604556</v>
      </c>
      <c r="N31" s="155"/>
      <c r="O31" s="154">
        <v>5.6002856840542137</v>
      </c>
      <c r="P31" s="155"/>
      <c r="Q31" s="154">
        <v>6.3944722953001509</v>
      </c>
      <c r="R31" s="155"/>
      <c r="S31" s="154">
        <v>6.1325535938889599</v>
      </c>
      <c r="T31" s="155"/>
      <c r="U31" s="154">
        <v>5.88811004801153</v>
      </c>
      <c r="V31" s="155"/>
      <c r="W31" s="154">
        <v>6.089166359118237</v>
      </c>
      <c r="X31" s="155"/>
      <c r="Y31" s="154">
        <v>5.6126935644764826</v>
      </c>
      <c r="Z31" s="155"/>
      <c r="AA31" s="154">
        <v>5.3667457417994004</v>
      </c>
      <c r="AB31" s="155"/>
      <c r="AC31" s="154">
        <v>5.1276532312226575</v>
      </c>
      <c r="AD31" s="155"/>
      <c r="AE31" s="154">
        <v>5.3635467097189666</v>
      </c>
      <c r="AF31" s="155"/>
      <c r="AG31" s="154">
        <v>2.9969766373390763</v>
      </c>
      <c r="AH31" s="155"/>
      <c r="AI31" s="154">
        <v>4.8801993631621645</v>
      </c>
      <c r="AJ31" s="155"/>
      <c r="AK31" s="154">
        <v>4.87</v>
      </c>
      <c r="AL31" s="155"/>
      <c r="AM31" s="154">
        <v>4.95</v>
      </c>
      <c r="AN31" s="155"/>
      <c r="AO31" s="154">
        <v>5.4</v>
      </c>
      <c r="AP31" s="155"/>
      <c r="AQ31" s="154">
        <v>5.2</v>
      </c>
      <c r="AR31" s="155"/>
      <c r="AS31" s="154">
        <v>5</v>
      </c>
      <c r="AT31" s="155"/>
      <c r="AU31" s="154">
        <v>5.2</v>
      </c>
      <c r="AV31" s="155"/>
      <c r="AW31" s="154">
        <v>5</v>
      </c>
      <c r="AX31" s="155"/>
      <c r="AY31" s="154">
        <v>4.9387794570760661</v>
      </c>
      <c r="AZ31" s="155"/>
      <c r="BA31" s="154">
        <v>4.6948292713072872</v>
      </c>
      <c r="BB31" s="155"/>
      <c r="BC31" s="154">
        <v>5.8125404968369239</v>
      </c>
      <c r="BD31" s="155"/>
      <c r="BE31" s="154">
        <v>5.7343923018278256</v>
      </c>
      <c r="BF31" s="155"/>
      <c r="BG31" s="154">
        <v>5.500287076701964</v>
      </c>
      <c r="BH31" s="155"/>
      <c r="BI31" s="154">
        <v>5.2486755861887149</v>
      </c>
      <c r="BJ31" s="155"/>
      <c r="BK31" s="154">
        <v>4.9795520049505662</v>
      </c>
      <c r="BL31" s="155"/>
      <c r="BM31" s="154">
        <v>3.2117092642089005</v>
      </c>
      <c r="BN31" s="155"/>
      <c r="BO31" s="154">
        <v>2.9644754711348482</v>
      </c>
      <c r="BP31" s="155"/>
      <c r="BQ31" s="154">
        <v>2.714113149054016</v>
      </c>
      <c r="BR31" s="155"/>
      <c r="BS31" s="154">
        <v>2.704416153329229</v>
      </c>
      <c r="BT31" s="155"/>
      <c r="BU31" s="154">
        <v>2.6684284928040625</v>
      </c>
      <c r="BV31" s="155"/>
      <c r="BW31" s="154">
        <v>3.1</v>
      </c>
      <c r="BX31" s="155"/>
      <c r="BY31" s="154">
        <v>0.58033594510631825</v>
      </c>
      <c r="BZ31" s="155"/>
      <c r="CA31" s="154">
        <v>0.28880972954464007</v>
      </c>
      <c r="CB31" s="155"/>
      <c r="CC31" s="154">
        <v>7.1510493563881248</v>
      </c>
      <c r="CD31" s="155"/>
      <c r="CE31" s="154">
        <v>6.540138680517348</v>
      </c>
      <c r="CF31" s="155"/>
      <c r="CG31" s="154">
        <f>+'[158]Indicadores DI Junio 23'!DJ95</f>
        <v>6.2960273135003888</v>
      </c>
      <c r="CH31" s="155"/>
      <c r="CI31" s="154">
        <f>+'[159]Indicadores deuda interna AC'!DJ95</f>
        <v>6.1104083792999395</v>
      </c>
      <c r="CJ31" s="155"/>
      <c r="CK31" s="154">
        <v>5.8623630368365101</v>
      </c>
      <c r="CL31" s="155"/>
      <c r="CM31" s="154">
        <v>5.3842172117666101</v>
      </c>
      <c r="CN31" s="155"/>
      <c r="CO31" s="154">
        <v>5.4066706037631365</v>
      </c>
      <c r="CP31" s="155"/>
      <c r="CQ31" s="154">
        <v>5.1855619212784774</v>
      </c>
      <c r="CR31" s="155"/>
      <c r="CS31" s="154">
        <v>4.9417014710216831</v>
      </c>
      <c r="CT31" s="155"/>
      <c r="CU31" s="154">
        <v>4.7401236856790927</v>
      </c>
      <c r="CV31" s="155"/>
      <c r="CW31" s="154">
        <v>4.5059902951702941</v>
      </c>
      <c r="CX31" s="155"/>
      <c r="CY31" s="154">
        <v>4.319849665409162</v>
      </c>
      <c r="CZ31" s="155"/>
      <c r="DA31" s="154">
        <v>4.09</v>
      </c>
      <c r="DB31" s="155"/>
      <c r="DC31" s="154">
        <v>2.82</v>
      </c>
      <c r="DD31" s="155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</row>
    <row r="32" spans="1:129" ht="18" customHeight="1" x14ac:dyDescent="0.25">
      <c r="A32" s="34" t="s">
        <v>30</v>
      </c>
      <c r="B32" s="35" t="s">
        <v>31</v>
      </c>
      <c r="C32" s="35" t="s">
        <v>31</v>
      </c>
      <c r="D32" s="35" t="s">
        <v>31</v>
      </c>
      <c r="E32" s="35" t="s">
        <v>31</v>
      </c>
      <c r="F32" s="35" t="s">
        <v>31</v>
      </c>
      <c r="G32" s="156" t="s">
        <v>31</v>
      </c>
      <c r="H32" s="157"/>
      <c r="I32" s="156" t="s">
        <v>31</v>
      </c>
      <c r="J32" s="157"/>
      <c r="K32" s="156" t="s">
        <v>31</v>
      </c>
      <c r="L32" s="157"/>
      <c r="M32" s="156" t="s">
        <v>31</v>
      </c>
      <c r="N32" s="157"/>
      <c r="O32" s="156" t="s">
        <v>31</v>
      </c>
      <c r="P32" s="157"/>
      <c r="Q32" s="156" t="s">
        <v>31</v>
      </c>
      <c r="R32" s="157"/>
      <c r="S32" s="156" t="s">
        <v>31</v>
      </c>
      <c r="T32" s="157"/>
      <c r="U32" s="156" t="s">
        <v>31</v>
      </c>
      <c r="V32" s="157"/>
      <c r="W32" s="156" t="s">
        <v>31</v>
      </c>
      <c r="X32" s="157"/>
      <c r="Y32" s="156" t="s">
        <v>31</v>
      </c>
      <c r="Z32" s="157"/>
      <c r="AA32" s="156" t="s">
        <v>18</v>
      </c>
      <c r="AB32" s="157"/>
      <c r="AC32" s="156" t="s">
        <v>18</v>
      </c>
      <c r="AD32" s="157"/>
      <c r="AE32" s="156" t="s">
        <v>18</v>
      </c>
      <c r="AF32" s="157"/>
      <c r="AG32" s="156" t="s">
        <v>18</v>
      </c>
      <c r="AH32" s="157"/>
      <c r="AI32" s="156" t="s">
        <v>18</v>
      </c>
      <c r="AJ32" s="157"/>
      <c r="AK32" s="156" t="s">
        <v>18</v>
      </c>
      <c r="AL32" s="157"/>
      <c r="AM32" s="156" t="s">
        <v>18</v>
      </c>
      <c r="AN32" s="157"/>
      <c r="AO32" s="156" t="s">
        <v>18</v>
      </c>
      <c r="AP32" s="157"/>
      <c r="AQ32" s="156" t="s">
        <v>18</v>
      </c>
      <c r="AR32" s="157"/>
      <c r="AS32" s="156" t="s">
        <v>18</v>
      </c>
      <c r="AT32" s="157"/>
      <c r="AU32" s="156" t="s">
        <v>18</v>
      </c>
      <c r="AV32" s="157"/>
      <c r="AW32" s="156" t="s">
        <v>18</v>
      </c>
      <c r="AX32" s="157"/>
      <c r="AY32" s="156" t="s">
        <v>18</v>
      </c>
      <c r="AZ32" s="157"/>
      <c r="BA32" s="156" t="s">
        <v>18</v>
      </c>
      <c r="BB32" s="157"/>
      <c r="BC32" s="156" t="s">
        <v>18</v>
      </c>
      <c r="BD32" s="157"/>
      <c r="BE32" s="156" t="s">
        <v>18</v>
      </c>
      <c r="BF32" s="157"/>
      <c r="BG32" s="154">
        <v>2.56</v>
      </c>
      <c r="BH32" s="155"/>
      <c r="BI32" s="154">
        <v>5.01</v>
      </c>
      <c r="BJ32" s="155"/>
      <c r="BK32" s="154">
        <v>4.75</v>
      </c>
      <c r="BL32" s="155"/>
      <c r="BM32" s="154">
        <v>4.75</v>
      </c>
      <c r="BN32" s="155"/>
      <c r="BO32" s="154">
        <v>5.2</v>
      </c>
      <c r="BP32" s="155"/>
      <c r="BQ32" s="154">
        <v>4.7300000000000004</v>
      </c>
      <c r="BR32" s="155"/>
      <c r="BS32" s="154">
        <v>4.4800000000000004</v>
      </c>
      <c r="BT32" s="155"/>
      <c r="BU32" s="154">
        <v>5.46</v>
      </c>
      <c r="BV32" s="155"/>
      <c r="BW32" s="154">
        <v>5.24</v>
      </c>
      <c r="BX32" s="155"/>
      <c r="BY32" s="154">
        <v>7.08</v>
      </c>
      <c r="BZ32" s="155"/>
      <c r="CA32" s="154">
        <v>15.375</v>
      </c>
      <c r="CB32" s="155"/>
      <c r="CC32" s="154">
        <v>18.5382</v>
      </c>
      <c r="CD32" s="155"/>
      <c r="CE32" s="154">
        <v>18.233599999999999</v>
      </c>
      <c r="CF32" s="155"/>
      <c r="CG32" s="154">
        <v>18.133800000000001</v>
      </c>
      <c r="CH32" s="155"/>
      <c r="CI32" s="154">
        <v>18.138400000000001</v>
      </c>
      <c r="CJ32" s="155"/>
      <c r="CK32" s="154">
        <v>17.222100000000001</v>
      </c>
      <c r="CL32" s="155"/>
      <c r="CM32" s="154">
        <v>17.284225806467212</v>
      </c>
      <c r="CN32" s="155"/>
      <c r="CO32" s="154">
        <v>17.390905391607912</v>
      </c>
      <c r="CP32" s="155"/>
      <c r="CQ32" s="154">
        <v>17.255786532052106</v>
      </c>
      <c r="CR32" s="155"/>
      <c r="CS32" s="154">
        <v>17.63544313352881</v>
      </c>
      <c r="CT32" s="155"/>
      <c r="CU32" s="154">
        <v>16.850009890596347</v>
      </c>
      <c r="CV32" s="155"/>
      <c r="CW32" s="154">
        <v>16.955693670466427</v>
      </c>
      <c r="CX32" s="155"/>
      <c r="CY32" s="154">
        <v>16.076064558909501</v>
      </c>
      <c r="CZ32" s="155"/>
      <c r="DA32" s="154">
        <v>16.05</v>
      </c>
      <c r="DB32" s="155"/>
      <c r="DC32" s="154">
        <v>16.18</v>
      </c>
      <c r="DD32" s="155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</row>
    <row r="33" spans="1:129" ht="18.600000000000001" customHeight="1" thickBot="1" x14ac:dyDescent="0.3">
      <c r="A33" s="9" t="s">
        <v>32</v>
      </c>
      <c r="B33" s="10">
        <v>14.3</v>
      </c>
      <c r="C33" s="10">
        <v>14.88</v>
      </c>
      <c r="D33" s="10">
        <v>14.37</v>
      </c>
      <c r="E33" s="10">
        <v>14.35</v>
      </c>
      <c r="F33" s="10">
        <v>13.72</v>
      </c>
      <c r="G33" s="115">
        <v>12.74</v>
      </c>
      <c r="H33" s="116"/>
      <c r="I33" s="115">
        <v>11.89</v>
      </c>
      <c r="J33" s="116"/>
      <c r="K33" s="115">
        <v>11.84</v>
      </c>
      <c r="L33" s="116"/>
      <c r="M33" s="115">
        <v>11.714166612695257</v>
      </c>
      <c r="N33" s="116"/>
      <c r="O33" s="115">
        <v>11.64213034447784</v>
      </c>
      <c r="P33" s="116"/>
      <c r="Q33" s="115">
        <v>11.72982412406437</v>
      </c>
      <c r="R33" s="116"/>
      <c r="S33" s="115">
        <v>11.649739162634168</v>
      </c>
      <c r="T33" s="116"/>
      <c r="U33" s="115">
        <v>11.583534277989527</v>
      </c>
      <c r="V33" s="116"/>
      <c r="W33" s="115">
        <v>11.422164182594033</v>
      </c>
      <c r="X33" s="116"/>
      <c r="Y33" s="115">
        <v>11.645372375183792</v>
      </c>
      <c r="Z33" s="116"/>
      <c r="AA33" s="115">
        <v>11.51</v>
      </c>
      <c r="AB33" s="116"/>
      <c r="AC33" s="115">
        <v>11.39</v>
      </c>
      <c r="AD33" s="116"/>
      <c r="AE33" s="115">
        <v>11.31</v>
      </c>
      <c r="AF33" s="116"/>
      <c r="AG33" s="115">
        <v>11.23</v>
      </c>
      <c r="AH33" s="116"/>
      <c r="AI33" s="115">
        <v>11.21</v>
      </c>
      <c r="AJ33" s="116"/>
      <c r="AK33" s="115">
        <v>10.93</v>
      </c>
      <c r="AL33" s="116"/>
      <c r="AM33" s="115">
        <v>10.85</v>
      </c>
      <c r="AN33" s="116"/>
      <c r="AO33" s="115">
        <v>10.8</v>
      </c>
      <c r="AP33" s="116"/>
      <c r="AQ33" s="115">
        <v>10.7</v>
      </c>
      <c r="AR33" s="116"/>
      <c r="AS33" s="115">
        <v>10.6</v>
      </c>
      <c r="AT33" s="116"/>
      <c r="AU33" s="115">
        <v>10.4</v>
      </c>
      <c r="AV33" s="116"/>
      <c r="AW33" s="115">
        <v>10.9</v>
      </c>
      <c r="AX33" s="116"/>
      <c r="AY33" s="115">
        <v>10.741242326736481</v>
      </c>
      <c r="AZ33" s="116"/>
      <c r="BA33" s="115">
        <v>10.541703142780532</v>
      </c>
      <c r="BB33" s="116"/>
      <c r="BC33" s="115">
        <v>10.355594375693203</v>
      </c>
      <c r="BD33" s="116"/>
      <c r="BE33" s="115">
        <v>11.035171765807148</v>
      </c>
      <c r="BF33" s="116"/>
      <c r="BG33" s="115">
        <v>10.812802774238634</v>
      </c>
      <c r="BH33" s="116"/>
      <c r="BI33" s="115">
        <v>11.035171765807148</v>
      </c>
      <c r="BJ33" s="116"/>
      <c r="BK33" s="115">
        <v>10.906240928287783</v>
      </c>
      <c r="BL33" s="116"/>
      <c r="BM33" s="115">
        <v>11.831647010960706</v>
      </c>
      <c r="BN33" s="116"/>
      <c r="BO33" s="115">
        <v>11.668291170461645</v>
      </c>
      <c r="BP33" s="116"/>
      <c r="BQ33" s="115">
        <v>11.562893828853801</v>
      </c>
      <c r="BR33" s="116"/>
      <c r="BS33" s="115">
        <v>11.481045607219857</v>
      </c>
      <c r="BT33" s="116"/>
      <c r="BU33" s="115">
        <v>11.505182507886577</v>
      </c>
      <c r="BV33" s="116"/>
      <c r="BW33" s="115">
        <v>11.7</v>
      </c>
      <c r="BX33" s="116"/>
      <c r="BY33" s="115">
        <v>11.586590872938872</v>
      </c>
      <c r="BZ33" s="116"/>
      <c r="CA33" s="115">
        <v>11.431341205406923</v>
      </c>
      <c r="CB33" s="116"/>
      <c r="CC33" s="115">
        <v>11.553986109448138</v>
      </c>
      <c r="CD33" s="116"/>
      <c r="CE33" s="115">
        <f>+'[160]Vida Promedio DE'!V12</f>
        <v>11.520086389688517</v>
      </c>
      <c r="CF33" s="116"/>
      <c r="CG33" s="115">
        <f>+'[158]Vida Promedio DE'!V12</f>
        <v>11.425321671105197</v>
      </c>
      <c r="CH33" s="116"/>
      <c r="CI33" s="115">
        <f>+'[159]Vida Promedio DE'!V12</f>
        <v>11.271671428870251</v>
      </c>
      <c r="CJ33" s="116"/>
      <c r="CK33" s="115">
        <v>11.2870826116185</v>
      </c>
      <c r="CL33" s="116"/>
      <c r="CM33" s="115">
        <v>11.353</v>
      </c>
      <c r="CN33" s="116"/>
      <c r="CO33" s="115">
        <f>+'[161]Vida Promedio DE'!V12</f>
        <v>11.485107468828287</v>
      </c>
      <c r="CP33" s="116"/>
      <c r="CQ33" s="115">
        <f>+'[162]Vida Promedio DE'!V12</f>
        <v>11.38567346036359</v>
      </c>
      <c r="CR33" s="116"/>
      <c r="CS33" s="115">
        <v>11.434954286412937</v>
      </c>
      <c r="CT33" s="116"/>
      <c r="CU33" s="115">
        <v>11.588206412077001</v>
      </c>
      <c r="CV33" s="116"/>
      <c r="CW33" s="115">
        <v>11.49865054111698</v>
      </c>
      <c r="CX33" s="116"/>
      <c r="CY33" s="115">
        <v>11.265406463902778</v>
      </c>
      <c r="CZ33" s="116"/>
      <c r="DA33" s="115">
        <f>+'[163]Vida Promedio DE'!V12</f>
        <v>11.319407105058653</v>
      </c>
      <c r="DB33" s="116"/>
      <c r="DC33" s="115">
        <v>11.1</v>
      </c>
      <c r="DD33" s="116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</row>
    <row r="34" spans="1:129" ht="18.600000000000001" customHeight="1" thickTop="1" x14ac:dyDescent="0.25">
      <c r="A34" s="11" t="s">
        <v>33</v>
      </c>
      <c r="B34" s="19">
        <v>7.3999999999999996E-2</v>
      </c>
      <c r="C34" s="19">
        <v>8.5999999999999993E-2</v>
      </c>
      <c r="D34" s="19">
        <v>6.3E-2</v>
      </c>
      <c r="E34" s="19">
        <v>7.0999999999999994E-2</v>
      </c>
      <c r="F34" s="21">
        <v>6.6000000000000003E-2</v>
      </c>
      <c r="G34" s="121">
        <v>9.8000000000000004E-2</v>
      </c>
      <c r="H34" s="122"/>
      <c r="I34" s="126">
        <v>9.7000000000000003E-2</v>
      </c>
      <c r="J34" s="127"/>
      <c r="K34" s="126">
        <v>8.1000000000000003E-2</v>
      </c>
      <c r="L34" s="127"/>
      <c r="M34" s="126">
        <v>9.3070879285659755E-2</v>
      </c>
      <c r="N34" s="127"/>
      <c r="O34" s="150">
        <v>0.11700389728672406</v>
      </c>
      <c r="P34" s="151"/>
      <c r="Q34" s="150">
        <v>8.6078243905327895E-2</v>
      </c>
      <c r="R34" s="151"/>
      <c r="S34" s="150">
        <v>0.10760356023046835</v>
      </c>
      <c r="T34" s="151"/>
      <c r="U34" s="150">
        <v>9.3202153891584982E-2</v>
      </c>
      <c r="V34" s="151"/>
      <c r="W34" s="150">
        <v>7.535952000490953E-2</v>
      </c>
      <c r="X34" s="151"/>
      <c r="Y34" s="150">
        <v>5.1272341772439931E-2</v>
      </c>
      <c r="Z34" s="151"/>
      <c r="AA34" s="150">
        <v>4.5376630033883349E-2</v>
      </c>
      <c r="AB34" s="151"/>
      <c r="AC34" s="150">
        <v>4.844556867851528E-2</v>
      </c>
      <c r="AD34" s="151"/>
      <c r="AE34" s="150">
        <v>5.0800178130270532E-2</v>
      </c>
      <c r="AF34" s="151"/>
      <c r="AG34" s="150">
        <v>8.7112137798628073E-2</v>
      </c>
      <c r="AH34" s="151"/>
      <c r="AI34" s="150">
        <v>6.8765139613526774E-2</v>
      </c>
      <c r="AJ34" s="151"/>
      <c r="AK34" s="150">
        <v>8.2000000000000003E-2</v>
      </c>
      <c r="AL34" s="151"/>
      <c r="AM34" s="150">
        <v>7.1999999999999995E-2</v>
      </c>
      <c r="AN34" s="151"/>
      <c r="AO34" s="150">
        <v>5.2999999999999999E-2</v>
      </c>
      <c r="AP34" s="151"/>
      <c r="AQ34" s="150">
        <v>5.1999999999999998E-2</v>
      </c>
      <c r="AR34" s="151"/>
      <c r="AS34" s="150">
        <v>3.5000000000000003E-2</v>
      </c>
      <c r="AT34" s="151"/>
      <c r="AU34" s="150">
        <v>5.1999999999999998E-2</v>
      </c>
      <c r="AV34" s="151"/>
      <c r="AW34" s="150">
        <v>6.0999999999999999E-2</v>
      </c>
      <c r="AX34" s="151"/>
      <c r="AY34" s="150">
        <v>3.5115713770493259E-2</v>
      </c>
      <c r="AZ34" s="151"/>
      <c r="BA34" s="150">
        <v>3.4159190329242833E-2</v>
      </c>
      <c r="BB34" s="151"/>
      <c r="BC34" s="150">
        <v>3.5084498574397063E-2</v>
      </c>
      <c r="BD34" s="151"/>
      <c r="BE34" s="150">
        <v>9.1189213544605227E-2</v>
      </c>
      <c r="BF34" s="151"/>
      <c r="BG34" s="150">
        <v>0.10049629333518706</v>
      </c>
      <c r="BH34" s="151"/>
      <c r="BI34" s="150">
        <v>9.1189213544605227E-2</v>
      </c>
      <c r="BJ34" s="151"/>
      <c r="BK34" s="150">
        <v>8.9948726637384929E-2</v>
      </c>
      <c r="BL34" s="151"/>
      <c r="BM34" s="150">
        <v>4.6378486694238073E-2</v>
      </c>
      <c r="BN34" s="151"/>
      <c r="BO34" s="150">
        <v>5.2297474284219415E-2</v>
      </c>
      <c r="BP34" s="151"/>
      <c r="BQ34" s="150">
        <v>5.3930854098228467E-2</v>
      </c>
      <c r="BR34" s="151"/>
      <c r="BS34" s="150">
        <v>5.3896920406364041E-2</v>
      </c>
      <c r="BT34" s="151"/>
      <c r="BU34" s="150">
        <v>5.3505484170753626E-2</v>
      </c>
      <c r="BV34" s="151"/>
      <c r="BW34" s="150">
        <v>5.3999999999999999E-2</v>
      </c>
      <c r="BX34" s="151"/>
      <c r="BY34" s="150">
        <v>5.4966435513917021E-2</v>
      </c>
      <c r="BZ34" s="151"/>
      <c r="CA34" s="150">
        <v>5.543063072952352E-2</v>
      </c>
      <c r="CB34" s="151"/>
      <c r="CC34" s="150">
        <v>0.22197104433625497</v>
      </c>
      <c r="CD34" s="151"/>
      <c r="CE34" s="150">
        <v>5.7938600643255261E-2</v>
      </c>
      <c r="CF34" s="151"/>
      <c r="CG34" s="150">
        <f>+'[158]Vida Promedio DE'!W14</f>
        <v>5.9613797236149242E-2</v>
      </c>
      <c r="CH34" s="151"/>
      <c r="CI34" s="150">
        <f>+'[159]Vida Promedio DE'!W14</f>
        <v>5.9899526387368569E-2</v>
      </c>
      <c r="CJ34" s="151"/>
      <c r="CK34" s="150">
        <v>6.0509235221522802E-2</v>
      </c>
      <c r="CL34" s="151"/>
      <c r="CM34" s="150">
        <v>7.2321726718764787E-2</v>
      </c>
      <c r="CN34" s="151"/>
      <c r="CO34" s="150">
        <v>7.2846869962948632E-2</v>
      </c>
      <c r="CP34" s="151" t="s">
        <v>34</v>
      </c>
      <c r="CQ34" s="150">
        <v>7.2040154877075782E-2</v>
      </c>
      <c r="CR34" s="151"/>
      <c r="CS34" s="150">
        <v>6.6311931279996031E-2</v>
      </c>
      <c r="CT34" s="151"/>
      <c r="CU34" s="150">
        <v>4.0285764257104631E-2</v>
      </c>
      <c r="CV34" s="151"/>
      <c r="CW34" s="150">
        <v>4.1551083078730393E-2</v>
      </c>
      <c r="CX34" s="151"/>
      <c r="CY34" s="150">
        <v>4.0986132377314036E-2</v>
      </c>
      <c r="CZ34" s="151"/>
      <c r="DA34" s="150">
        <v>4.0973572289599365E-2</v>
      </c>
      <c r="DB34" s="151"/>
      <c r="DC34" s="150">
        <v>0.1152</v>
      </c>
      <c r="DD34" s="15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</row>
    <row r="35" spans="1:129" ht="18.600000000000001" customHeight="1" thickBot="1" x14ac:dyDescent="0.3">
      <c r="A35" s="18" t="s">
        <v>35</v>
      </c>
      <c r="B35" s="24">
        <v>0.17499999999999999</v>
      </c>
      <c r="C35" s="24">
        <v>0.23200000000000001</v>
      </c>
      <c r="D35" s="24">
        <v>0.222</v>
      </c>
      <c r="E35" s="24">
        <v>0.22600000000000001</v>
      </c>
      <c r="F35" s="36">
        <v>0.254</v>
      </c>
      <c r="G35" s="146">
        <v>0.33600000000000002</v>
      </c>
      <c r="H35" s="147"/>
      <c r="I35" s="146">
        <v>0.28599999999999998</v>
      </c>
      <c r="J35" s="147"/>
      <c r="K35" s="146">
        <v>0.28599999999999998</v>
      </c>
      <c r="L35" s="147"/>
      <c r="M35" s="146">
        <v>0.29314099975484337</v>
      </c>
      <c r="N35" s="147"/>
      <c r="O35" s="144">
        <v>0.30323304240081678</v>
      </c>
      <c r="P35" s="145"/>
      <c r="Q35" s="144">
        <v>0.26275469397291734</v>
      </c>
      <c r="R35" s="145"/>
      <c r="S35" s="144">
        <v>0.26762872047017261</v>
      </c>
      <c r="T35" s="145"/>
      <c r="U35" s="144">
        <v>0.26829096957761378</v>
      </c>
      <c r="V35" s="145"/>
      <c r="W35" s="144">
        <v>0.22003610717190678</v>
      </c>
      <c r="X35" s="145"/>
      <c r="Y35" s="144">
        <v>0.19717772476302961</v>
      </c>
      <c r="Z35" s="145"/>
      <c r="AA35" s="144">
        <v>0.19293860368419374</v>
      </c>
      <c r="AB35" s="145"/>
      <c r="AC35" s="144">
        <v>0.19053171892706927</v>
      </c>
      <c r="AD35" s="145"/>
      <c r="AE35" s="144">
        <v>0.20681484688880716</v>
      </c>
      <c r="AF35" s="145"/>
      <c r="AG35" s="144">
        <v>0.22003998894431973</v>
      </c>
      <c r="AH35" s="145"/>
      <c r="AI35" s="144">
        <v>0.22449563258249336</v>
      </c>
      <c r="AJ35" s="145"/>
      <c r="AK35" s="144">
        <v>0.218</v>
      </c>
      <c r="AL35" s="145"/>
      <c r="AM35" s="144">
        <v>0.20599999999999999</v>
      </c>
      <c r="AN35" s="145"/>
      <c r="AO35" s="144">
        <v>0.24399999999999999</v>
      </c>
      <c r="AP35" s="145"/>
      <c r="AQ35" s="144">
        <v>0.24</v>
      </c>
      <c r="AR35" s="145"/>
      <c r="AS35" s="144">
        <v>0.22900000000000001</v>
      </c>
      <c r="AT35" s="145"/>
      <c r="AU35" s="144">
        <v>0.22600000000000001</v>
      </c>
      <c r="AV35" s="145"/>
      <c r="AW35" s="144">
        <v>0.23100000000000001</v>
      </c>
      <c r="AX35" s="145"/>
      <c r="AY35" s="144">
        <v>0.20120850258953535</v>
      </c>
      <c r="AZ35" s="145"/>
      <c r="BA35" s="144">
        <v>0.20309781641201716</v>
      </c>
      <c r="BB35" s="145"/>
      <c r="BC35" s="144">
        <v>0.20555721959621059</v>
      </c>
      <c r="BD35" s="145"/>
      <c r="BE35" s="144">
        <v>0.2000593224549265</v>
      </c>
      <c r="BF35" s="145"/>
      <c r="BG35" s="144">
        <v>0.21889610344381594</v>
      </c>
      <c r="BH35" s="145"/>
      <c r="BI35" s="144">
        <v>0.2000593224549265</v>
      </c>
      <c r="BJ35" s="145"/>
      <c r="BK35" s="144">
        <v>0.19743745255897452</v>
      </c>
      <c r="BL35" s="145"/>
      <c r="BM35" s="144">
        <v>0.30304917595488334</v>
      </c>
      <c r="BN35" s="145"/>
      <c r="BO35" s="144">
        <v>0.16270692626206279</v>
      </c>
      <c r="BP35" s="145"/>
      <c r="BQ35" s="144">
        <v>0.16627771841791852</v>
      </c>
      <c r="BR35" s="145"/>
      <c r="BS35" s="144">
        <v>0.16627771841791852</v>
      </c>
      <c r="BT35" s="145"/>
      <c r="BU35" s="144">
        <v>0.16598701095338941</v>
      </c>
      <c r="BV35" s="145"/>
      <c r="BW35" s="144">
        <v>0.17599999999999999</v>
      </c>
      <c r="BX35" s="145"/>
      <c r="BY35" s="144">
        <v>0.17983965762231355</v>
      </c>
      <c r="BZ35" s="145"/>
      <c r="CA35" s="144">
        <v>0.18029692932085525</v>
      </c>
      <c r="CB35" s="145"/>
      <c r="CC35" s="144">
        <v>0.12110547410412277</v>
      </c>
      <c r="CD35" s="145"/>
      <c r="CE35" s="144">
        <v>0.16856110944751795</v>
      </c>
      <c r="CF35" s="145"/>
      <c r="CG35" s="144">
        <f>+'[158]Vida Promedio DE'!W15</f>
        <v>0.17302542461615106</v>
      </c>
      <c r="CH35" s="145"/>
      <c r="CI35" s="144">
        <f>+'[159]Vida Promedio DE'!W15</f>
        <v>0.1733687965640911</v>
      </c>
      <c r="CJ35" s="145"/>
      <c r="CK35" s="144">
        <v>0.17565825949986552</v>
      </c>
      <c r="CL35" s="145"/>
      <c r="CM35" s="144">
        <v>0.2441953023689816</v>
      </c>
      <c r="CN35" s="145"/>
      <c r="CO35" s="144">
        <v>0.24501595752846814</v>
      </c>
      <c r="CP35" s="145"/>
      <c r="CQ35" s="144">
        <v>0.24428469251550072</v>
      </c>
      <c r="CR35" s="145"/>
      <c r="CS35" s="144">
        <v>0.22144735477988239</v>
      </c>
      <c r="CT35" s="145"/>
      <c r="CU35" s="144">
        <v>0.20047504632188801</v>
      </c>
      <c r="CV35" s="145"/>
      <c r="CW35" s="144">
        <v>0.20365254658062634</v>
      </c>
      <c r="CX35" s="145"/>
      <c r="CY35" s="144">
        <v>0.19736409784916287</v>
      </c>
      <c r="CZ35" s="145"/>
      <c r="DA35" s="144">
        <v>0.19685851773196117</v>
      </c>
      <c r="DB35" s="145"/>
      <c r="DC35" s="144">
        <v>0.19350000000000001</v>
      </c>
      <c r="DD35" s="145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</row>
    <row r="36" spans="1:129" ht="18.600000000000001" customHeight="1" thickTop="1" thickBot="1" x14ac:dyDescent="0.3">
      <c r="A36" s="9" t="s">
        <v>36</v>
      </c>
      <c r="B36" s="10" t="s">
        <v>10</v>
      </c>
      <c r="C36" s="10" t="s">
        <v>10</v>
      </c>
      <c r="D36" s="10" t="s">
        <v>10</v>
      </c>
      <c r="E36" s="10" t="s">
        <v>10</v>
      </c>
      <c r="F36" s="10" t="s">
        <v>10</v>
      </c>
      <c r="G36" s="115" t="s">
        <v>10</v>
      </c>
      <c r="H36" s="116"/>
      <c r="I36" s="115" t="s">
        <v>10</v>
      </c>
      <c r="J36" s="116"/>
      <c r="K36" s="115" t="s">
        <v>10</v>
      </c>
      <c r="L36" s="116"/>
      <c r="M36" s="115" t="s">
        <v>10</v>
      </c>
      <c r="N36" s="116"/>
      <c r="O36" s="115" t="s">
        <v>10</v>
      </c>
      <c r="P36" s="116"/>
      <c r="Q36" s="115" t="s">
        <v>10</v>
      </c>
      <c r="R36" s="116"/>
      <c r="S36" s="115" t="s">
        <v>10</v>
      </c>
      <c r="T36" s="116"/>
      <c r="U36" s="115" t="s">
        <v>10</v>
      </c>
      <c r="V36" s="116"/>
      <c r="W36" s="115" t="s">
        <v>10</v>
      </c>
      <c r="X36" s="116"/>
      <c r="Y36" s="115" t="s">
        <v>10</v>
      </c>
      <c r="Z36" s="116"/>
      <c r="AA36" s="115" t="s">
        <v>10</v>
      </c>
      <c r="AB36" s="116"/>
      <c r="AC36" s="115" t="s">
        <v>10</v>
      </c>
      <c r="AD36" s="116"/>
      <c r="AE36" s="115" t="s">
        <v>10</v>
      </c>
      <c r="AF36" s="116"/>
      <c r="AG36" s="115" t="s">
        <v>10</v>
      </c>
      <c r="AH36" s="116"/>
      <c r="AI36" s="115" t="s">
        <v>10</v>
      </c>
      <c r="AJ36" s="116"/>
      <c r="AK36" s="115" t="s">
        <v>10</v>
      </c>
      <c r="AL36" s="116"/>
      <c r="AM36" s="115" t="s">
        <v>10</v>
      </c>
      <c r="AN36" s="116"/>
      <c r="AO36" s="115" t="s">
        <v>10</v>
      </c>
      <c r="AP36" s="116"/>
      <c r="AQ36" s="115" t="s">
        <v>10</v>
      </c>
      <c r="AR36" s="116"/>
      <c r="AS36" s="115" t="s">
        <v>10</v>
      </c>
      <c r="AT36" s="116"/>
      <c r="AU36" s="115" t="s">
        <v>10</v>
      </c>
      <c r="AV36" s="116"/>
      <c r="AW36" s="115" t="s">
        <v>10</v>
      </c>
      <c r="AX36" s="116"/>
      <c r="AY36" s="115" t="s">
        <v>10</v>
      </c>
      <c r="AZ36" s="116"/>
      <c r="BA36" s="115" t="s">
        <v>10</v>
      </c>
      <c r="BB36" s="116"/>
      <c r="BC36" s="115" t="s">
        <v>10</v>
      </c>
      <c r="BD36" s="116"/>
      <c r="BE36" s="115" t="s">
        <v>10</v>
      </c>
      <c r="BF36" s="116"/>
      <c r="BG36" s="115" t="s">
        <v>10</v>
      </c>
      <c r="BH36" s="116"/>
      <c r="BI36" s="115" t="s">
        <v>10</v>
      </c>
      <c r="BJ36" s="116"/>
      <c r="BK36" s="115" t="s">
        <v>10</v>
      </c>
      <c r="BL36" s="116"/>
      <c r="BM36" s="115" t="s">
        <v>10</v>
      </c>
      <c r="BN36" s="116"/>
      <c r="BO36" s="115" t="s">
        <v>10</v>
      </c>
      <c r="BP36" s="116"/>
      <c r="BQ36" s="115" t="s">
        <v>10</v>
      </c>
      <c r="BR36" s="116"/>
      <c r="BS36" s="115" t="s">
        <v>10</v>
      </c>
      <c r="BT36" s="116"/>
      <c r="BU36" s="115" t="s">
        <v>10</v>
      </c>
      <c r="BV36" s="116"/>
      <c r="BW36" s="115" t="s">
        <v>10</v>
      </c>
      <c r="BX36" s="116"/>
      <c r="BY36" s="115" t="s">
        <v>10</v>
      </c>
      <c r="BZ36" s="116"/>
      <c r="CA36" s="115" t="s">
        <v>10</v>
      </c>
      <c r="CB36" s="116"/>
      <c r="CC36" s="115" t="s">
        <v>10</v>
      </c>
      <c r="CD36" s="116"/>
      <c r="CE36" s="115" t="s">
        <v>10</v>
      </c>
      <c r="CF36" s="116"/>
      <c r="CG36" s="115" t="s">
        <v>10</v>
      </c>
      <c r="CH36" s="116"/>
      <c r="CI36" s="115" t="s">
        <v>10</v>
      </c>
      <c r="CJ36" s="116"/>
      <c r="CK36" s="115" t="s">
        <v>10</v>
      </c>
      <c r="CL36" s="116"/>
      <c r="CM36" s="115" t="s">
        <v>10</v>
      </c>
      <c r="CN36" s="116"/>
      <c r="CO36" s="115" t="s">
        <v>10</v>
      </c>
      <c r="CP36" s="116"/>
      <c r="CQ36" s="115" t="s">
        <v>10</v>
      </c>
      <c r="CR36" s="116"/>
      <c r="CS36" s="115" t="s">
        <v>10</v>
      </c>
      <c r="CT36" s="116"/>
      <c r="CU36" s="115" t="s">
        <v>10</v>
      </c>
      <c r="CV36" s="116"/>
      <c r="CW36" s="115"/>
      <c r="CX36" s="116"/>
      <c r="CY36" s="115"/>
      <c r="CZ36" s="116"/>
      <c r="DA36" s="115"/>
      <c r="DB36" s="116"/>
      <c r="DC36" s="115"/>
      <c r="DD36" s="116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</row>
    <row r="37" spans="1:129" ht="18" customHeight="1" thickTop="1" x14ac:dyDescent="0.25">
      <c r="A37" s="11" t="s">
        <v>37</v>
      </c>
      <c r="B37" s="17">
        <v>0.93</v>
      </c>
      <c r="C37" s="17">
        <v>0.91</v>
      </c>
      <c r="D37" s="17">
        <v>0.86</v>
      </c>
      <c r="E37" s="17">
        <v>0.81</v>
      </c>
      <c r="F37" s="17">
        <v>0.79</v>
      </c>
      <c r="G37" s="152">
        <v>0.8</v>
      </c>
      <c r="H37" s="153"/>
      <c r="I37" s="152">
        <v>0.81</v>
      </c>
      <c r="J37" s="153"/>
      <c r="K37" s="152">
        <v>0.79</v>
      </c>
      <c r="L37" s="153"/>
      <c r="M37" s="150">
        <v>0.7937429944198392</v>
      </c>
      <c r="N37" s="151"/>
      <c r="O37" s="150">
        <v>0.82859358251880455</v>
      </c>
      <c r="P37" s="151"/>
      <c r="Q37" s="150">
        <v>0.7927908592243782</v>
      </c>
      <c r="R37" s="151"/>
      <c r="S37" s="150">
        <v>0.79024802178850773</v>
      </c>
      <c r="T37" s="151"/>
      <c r="U37" s="150">
        <v>0.74198610364621542</v>
      </c>
      <c r="V37" s="151"/>
      <c r="W37" s="150">
        <v>0.72907665738055127</v>
      </c>
      <c r="X37" s="151"/>
      <c r="Y37" s="150">
        <v>0.73644416660751266</v>
      </c>
      <c r="Z37" s="151"/>
      <c r="AA37" s="150">
        <v>0.73968174913754825</v>
      </c>
      <c r="AB37" s="151"/>
      <c r="AC37" s="150">
        <v>0.74012434205641309</v>
      </c>
      <c r="AD37" s="151"/>
      <c r="AE37" s="150">
        <v>0.73789308839748224</v>
      </c>
      <c r="AF37" s="151"/>
      <c r="AG37" s="150">
        <v>0.73902192248847176</v>
      </c>
      <c r="AH37" s="151"/>
      <c r="AI37" s="150">
        <v>0.7526506285895177</v>
      </c>
      <c r="AJ37" s="151"/>
      <c r="AK37" s="126">
        <v>0.746</v>
      </c>
      <c r="AL37" s="127"/>
      <c r="AM37" s="126">
        <v>0.72599999999999998</v>
      </c>
      <c r="AN37" s="127"/>
      <c r="AO37" s="126">
        <v>0.72</v>
      </c>
      <c r="AP37" s="127"/>
      <c r="AQ37" s="121">
        <v>0.72199999999999998</v>
      </c>
      <c r="AR37" s="149"/>
      <c r="AS37" s="121">
        <v>0.72199999999999998</v>
      </c>
      <c r="AT37" s="149"/>
      <c r="AU37" s="121">
        <v>0.71899999999999997</v>
      </c>
      <c r="AV37" s="149"/>
      <c r="AW37" s="121">
        <v>0.71299999999999997</v>
      </c>
      <c r="AX37" s="149"/>
      <c r="AY37" s="117">
        <v>0.71609253034559317</v>
      </c>
      <c r="AZ37" s="118"/>
      <c r="BA37" s="117">
        <v>0.71655083946041642</v>
      </c>
      <c r="BB37" s="118"/>
      <c r="BC37" s="117">
        <v>0.71738431666940239</v>
      </c>
      <c r="BD37" s="118">
        <v>1</v>
      </c>
      <c r="BE37" s="117">
        <v>0.69795783175222892</v>
      </c>
      <c r="BF37" s="118"/>
      <c r="BG37" s="117">
        <v>0.7315390926498323</v>
      </c>
      <c r="BH37" s="118"/>
      <c r="BI37" s="117">
        <v>0.74930646020236769</v>
      </c>
      <c r="BJ37" s="118"/>
      <c r="BK37" s="117">
        <v>0.74395409367167975</v>
      </c>
      <c r="BL37" s="118"/>
      <c r="BM37" s="117">
        <v>0.72058647290634814</v>
      </c>
      <c r="BN37" s="118"/>
      <c r="BO37" s="117">
        <v>0.72665120101489755</v>
      </c>
      <c r="BP37" s="118"/>
      <c r="BQ37" s="117">
        <v>0.72222367523442454</v>
      </c>
      <c r="BR37" s="118"/>
      <c r="BS37" s="117">
        <v>0.71931427315281771</v>
      </c>
      <c r="BT37" s="118"/>
      <c r="BU37" s="117">
        <v>0.77116006149809724</v>
      </c>
      <c r="BV37" s="118"/>
      <c r="BW37" s="117">
        <v>0.72199999999999998</v>
      </c>
      <c r="BX37" s="118"/>
      <c r="BY37" s="117">
        <v>0.71821882371421031</v>
      </c>
      <c r="BZ37" s="118"/>
      <c r="CA37" s="117">
        <v>0.71599999999999997</v>
      </c>
      <c r="CB37" s="118"/>
      <c r="CC37" s="117">
        <f>+'[157]TABLAS  EXTERNA'!O22</f>
        <v>0.63428701246540464</v>
      </c>
      <c r="CD37" s="118"/>
      <c r="CE37" s="117">
        <v>0.62026312078463908</v>
      </c>
      <c r="CF37" s="118"/>
      <c r="CG37" s="117">
        <f>+'[158]TABLAS  REV VICE'!M31</f>
        <v>0.61890587331212243</v>
      </c>
      <c r="CH37" s="118"/>
      <c r="CI37" s="117">
        <f>+'[159]TABLAS  REV VICE '!M31</f>
        <v>0.61661959702144009</v>
      </c>
      <c r="CJ37" s="118"/>
      <c r="CK37" s="117">
        <v>0.629916441224039</v>
      </c>
      <c r="CL37" s="118"/>
      <c r="CM37" s="117">
        <v>0.61045616317255391</v>
      </c>
      <c r="CN37" s="118"/>
      <c r="CO37" s="117">
        <v>0.62444600394829664</v>
      </c>
      <c r="CP37" s="118"/>
      <c r="CQ37" s="117">
        <v>0.62512899796118548</v>
      </c>
      <c r="CR37" s="118"/>
      <c r="CS37" s="117">
        <v>0.65532545081691629</v>
      </c>
      <c r="CT37" s="118"/>
      <c r="CU37" s="117">
        <v>0.64725390793501414</v>
      </c>
      <c r="CV37" s="118"/>
      <c r="CW37" s="117">
        <v>0.63891336001846566</v>
      </c>
      <c r="CX37" s="118"/>
      <c r="CY37" s="117">
        <v>0.65194858270061917</v>
      </c>
      <c r="CZ37" s="118"/>
      <c r="DA37" s="117">
        <v>0.65881360182718174</v>
      </c>
      <c r="DB37" s="118"/>
      <c r="DC37" s="117">
        <v>0.67125000000000001</v>
      </c>
      <c r="DD37" s="118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</row>
    <row r="38" spans="1:129" ht="18.600000000000001" customHeight="1" thickBot="1" x14ac:dyDescent="0.3">
      <c r="A38" s="18" t="s">
        <v>38</v>
      </c>
      <c r="B38" s="23">
        <v>7.0000000000000007E-2</v>
      </c>
      <c r="C38" s="23">
        <v>0.09</v>
      </c>
      <c r="D38" s="23">
        <v>0.14000000000000001</v>
      </c>
      <c r="E38" s="23">
        <v>0.19</v>
      </c>
      <c r="F38" s="23">
        <v>0.21</v>
      </c>
      <c r="G38" s="148">
        <v>0.2</v>
      </c>
      <c r="H38" s="143"/>
      <c r="I38" s="148">
        <v>0.19</v>
      </c>
      <c r="J38" s="143"/>
      <c r="K38" s="148">
        <v>0.21</v>
      </c>
      <c r="L38" s="143"/>
      <c r="M38" s="144">
        <v>0.20623948003828185</v>
      </c>
      <c r="N38" s="145"/>
      <c r="O38" s="144">
        <v>0.17140641748119545</v>
      </c>
      <c r="P38" s="145"/>
      <c r="Q38" s="144">
        <v>0.2072091407756218</v>
      </c>
      <c r="R38" s="145"/>
      <c r="S38" s="144">
        <v>0.20975196227796369</v>
      </c>
      <c r="T38" s="145"/>
      <c r="U38" s="144">
        <v>0.25801389635378491</v>
      </c>
      <c r="V38" s="145"/>
      <c r="W38" s="144">
        <v>0.27092334261944878</v>
      </c>
      <c r="X38" s="145"/>
      <c r="Y38" s="144">
        <v>0.26355583339248734</v>
      </c>
      <c r="Z38" s="145"/>
      <c r="AA38" s="144">
        <v>0.26031825086245158</v>
      </c>
      <c r="AB38" s="145"/>
      <c r="AC38" s="144">
        <v>0.25987565794358669</v>
      </c>
      <c r="AD38" s="145"/>
      <c r="AE38" s="144">
        <v>0.26210691160251776</v>
      </c>
      <c r="AF38" s="145"/>
      <c r="AG38" s="144">
        <v>0.26097807751152829</v>
      </c>
      <c r="AH38" s="145"/>
      <c r="AI38" s="144">
        <v>0.24734937141048224</v>
      </c>
      <c r="AJ38" s="145"/>
      <c r="AK38" s="146">
        <v>0.254</v>
      </c>
      <c r="AL38" s="147"/>
      <c r="AM38" s="146">
        <v>0.27400000000000002</v>
      </c>
      <c r="AN38" s="147"/>
      <c r="AO38" s="146">
        <v>0.28000000000000003</v>
      </c>
      <c r="AP38" s="147"/>
      <c r="AQ38" s="142">
        <v>0.27800000000000002</v>
      </c>
      <c r="AR38" s="143"/>
      <c r="AS38" s="142">
        <v>0.27800000000000002</v>
      </c>
      <c r="AT38" s="143"/>
      <c r="AU38" s="142">
        <v>0.28100000000000003</v>
      </c>
      <c r="AV38" s="143"/>
      <c r="AW38" s="142">
        <v>0.28699999999999998</v>
      </c>
      <c r="AX38" s="143"/>
      <c r="AY38" s="140">
        <v>0.28390746965440689</v>
      </c>
      <c r="AZ38" s="141"/>
      <c r="BA38" s="140">
        <v>0.28344916053958363</v>
      </c>
      <c r="BB38" s="141"/>
      <c r="BC38" s="140">
        <v>0.2826156833305975</v>
      </c>
      <c r="BD38" s="141"/>
      <c r="BE38" s="140">
        <v>0.30204216824777108</v>
      </c>
      <c r="BF38" s="141"/>
      <c r="BG38" s="140">
        <v>0.2684609073501677</v>
      </c>
      <c r="BH38" s="141"/>
      <c r="BI38" s="140">
        <v>0.2506935397976322</v>
      </c>
      <c r="BJ38" s="141"/>
      <c r="BK38" s="140">
        <v>0.25604590632832031</v>
      </c>
      <c r="BL38" s="141"/>
      <c r="BM38" s="140">
        <v>0.2794135270936518</v>
      </c>
      <c r="BN38" s="141"/>
      <c r="BO38" s="140">
        <v>0.27334879898510245</v>
      </c>
      <c r="BP38" s="141"/>
      <c r="BQ38" s="140">
        <v>0.2777763247655754</v>
      </c>
      <c r="BR38" s="141"/>
      <c r="BS38" s="140">
        <v>0.28068236480719994</v>
      </c>
      <c r="BT38" s="141"/>
      <c r="BU38" s="140">
        <v>0.22883993850190282</v>
      </c>
      <c r="BV38" s="141"/>
      <c r="BW38" s="140">
        <v>0.27800000000000002</v>
      </c>
      <c r="BX38" s="141"/>
      <c r="BY38" s="140">
        <v>0.2817811762857898</v>
      </c>
      <c r="BZ38" s="141"/>
      <c r="CA38" s="140">
        <v>0.28399999999999997</v>
      </c>
      <c r="CB38" s="141"/>
      <c r="CC38" s="140">
        <f>+'[157]TABLAS  EXTERNA'!O23</f>
        <v>0.36571298753459547</v>
      </c>
      <c r="CD38" s="141"/>
      <c r="CE38" s="140">
        <v>0.37973687921536098</v>
      </c>
      <c r="CF38" s="141"/>
      <c r="CG38" s="140">
        <f>+'[158]TABLAS  REV VICE'!M32</f>
        <v>0.38109756653256149</v>
      </c>
      <c r="CH38" s="141"/>
      <c r="CI38" s="140">
        <f>+'[159]TABLAS  REV VICE '!M32</f>
        <v>0.38338040297855991</v>
      </c>
      <c r="CJ38" s="141"/>
      <c r="CK38" s="140">
        <v>0.37008355877596094</v>
      </c>
      <c r="CL38" s="141"/>
      <c r="CM38" s="140">
        <v>0.38954383682744603</v>
      </c>
      <c r="CN38" s="141"/>
      <c r="CO38" s="140">
        <v>0.37555399605170336</v>
      </c>
      <c r="CP38" s="141"/>
      <c r="CQ38" s="140">
        <v>0.37487100203881446</v>
      </c>
      <c r="CR38" s="141"/>
      <c r="CS38" s="140">
        <v>0.34467454918308377</v>
      </c>
      <c r="CT38" s="141"/>
      <c r="CU38" s="140">
        <v>0.35274609206498581</v>
      </c>
      <c r="CV38" s="141"/>
      <c r="CW38" s="140">
        <v>0.36108663998153429</v>
      </c>
      <c r="CX38" s="141"/>
      <c r="CY38" s="140">
        <v>0.34805141729938094</v>
      </c>
      <c r="CZ38" s="141"/>
      <c r="DA38" s="140">
        <v>0.34118639817281815</v>
      </c>
      <c r="DB38" s="141"/>
      <c r="DC38" s="140">
        <v>0.32874999999999999</v>
      </c>
      <c r="DD38" s="14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</row>
    <row r="39" spans="1:129" ht="18.600000000000001" customHeight="1" thickTop="1" thickBot="1" x14ac:dyDescent="0.3">
      <c r="A39" s="9" t="s">
        <v>39</v>
      </c>
      <c r="B39" s="10" t="s">
        <v>40</v>
      </c>
      <c r="C39" s="10" t="s">
        <v>40</v>
      </c>
      <c r="D39" s="10" t="s">
        <v>40</v>
      </c>
      <c r="E39" s="10" t="s">
        <v>40</v>
      </c>
      <c r="F39" s="10" t="s">
        <v>40</v>
      </c>
      <c r="G39" s="115" t="s">
        <v>40</v>
      </c>
      <c r="H39" s="116"/>
      <c r="I39" s="115" t="s">
        <v>40</v>
      </c>
      <c r="J39" s="116"/>
      <c r="K39" s="115" t="s">
        <v>40</v>
      </c>
      <c r="L39" s="116"/>
      <c r="M39" s="115" t="s">
        <v>40</v>
      </c>
      <c r="N39" s="116"/>
      <c r="O39" s="115" t="s">
        <v>40</v>
      </c>
      <c r="P39" s="116"/>
      <c r="Q39" s="115" t="s">
        <v>40</v>
      </c>
      <c r="R39" s="116"/>
      <c r="S39" s="115" t="s">
        <v>40</v>
      </c>
      <c r="T39" s="116"/>
      <c r="U39" s="115" t="s">
        <v>40</v>
      </c>
      <c r="V39" s="116"/>
      <c r="W39" s="115" t="s">
        <v>40</v>
      </c>
      <c r="X39" s="116"/>
      <c r="Y39" s="115" t="s">
        <v>40</v>
      </c>
      <c r="Z39" s="116"/>
      <c r="AA39" s="115" t="s">
        <v>40</v>
      </c>
      <c r="AB39" s="116"/>
      <c r="AC39" s="115" t="s">
        <v>40</v>
      </c>
      <c r="AD39" s="116"/>
      <c r="AE39" s="115" t="s">
        <v>40</v>
      </c>
      <c r="AF39" s="116"/>
      <c r="AG39" s="115" t="s">
        <v>40</v>
      </c>
      <c r="AH39" s="116"/>
      <c r="AI39" s="115" t="s">
        <v>40</v>
      </c>
      <c r="AJ39" s="116"/>
      <c r="AK39" s="115" t="s">
        <v>40</v>
      </c>
      <c r="AL39" s="116"/>
      <c r="AM39" s="115" t="s">
        <v>40</v>
      </c>
      <c r="AN39" s="116"/>
      <c r="AO39" s="115" t="s">
        <v>40</v>
      </c>
      <c r="AP39" s="116"/>
      <c r="AQ39" s="115" t="s">
        <v>40</v>
      </c>
      <c r="AR39" s="116"/>
      <c r="AS39" s="115" t="s">
        <v>40</v>
      </c>
      <c r="AT39" s="116"/>
      <c r="AU39" s="115" t="s">
        <v>40</v>
      </c>
      <c r="AV39" s="116"/>
      <c r="AW39" s="115" t="s">
        <v>40</v>
      </c>
      <c r="AX39" s="116"/>
      <c r="AY39" s="115" t="s">
        <v>40</v>
      </c>
      <c r="AZ39" s="116"/>
      <c r="BA39" s="115" t="s">
        <v>40</v>
      </c>
      <c r="BB39" s="116"/>
      <c r="BC39" s="115" t="s">
        <v>40</v>
      </c>
      <c r="BD39" s="116"/>
      <c r="BE39" s="115" t="s">
        <v>40</v>
      </c>
      <c r="BF39" s="116"/>
      <c r="BG39" s="115" t="s">
        <v>40</v>
      </c>
      <c r="BH39" s="116"/>
      <c r="BI39" s="115" t="s">
        <v>40</v>
      </c>
      <c r="BJ39" s="116"/>
      <c r="BK39" s="115" t="s">
        <v>40</v>
      </c>
      <c r="BL39" s="116"/>
      <c r="BM39" s="115" t="s">
        <v>40</v>
      </c>
      <c r="BN39" s="116"/>
      <c r="BO39" s="115" t="s">
        <v>40</v>
      </c>
      <c r="BP39" s="116"/>
      <c r="BQ39" s="115" t="s">
        <v>40</v>
      </c>
      <c r="BR39" s="116"/>
      <c r="BS39" s="115" t="s">
        <v>40</v>
      </c>
      <c r="BT39" s="116"/>
      <c r="BU39" s="115" t="s">
        <v>40</v>
      </c>
      <c r="BV39" s="116"/>
      <c r="BW39" s="115" t="s">
        <v>40</v>
      </c>
      <c r="BX39" s="116"/>
      <c r="BY39" s="115" t="s">
        <v>40</v>
      </c>
      <c r="BZ39" s="116"/>
      <c r="CA39" s="115" t="s">
        <v>40</v>
      </c>
      <c r="CB39" s="116"/>
      <c r="CC39" s="115" t="s">
        <v>40</v>
      </c>
      <c r="CD39" s="116"/>
      <c r="CE39" s="115" t="s">
        <v>40</v>
      </c>
      <c r="CF39" s="116"/>
      <c r="CG39" s="115" t="s">
        <v>40</v>
      </c>
      <c r="CH39" s="116"/>
      <c r="CI39" s="115" t="s">
        <v>40</v>
      </c>
      <c r="CJ39" s="116"/>
      <c r="CK39" s="115" t="s">
        <v>40</v>
      </c>
      <c r="CL39" s="116"/>
      <c r="CM39" s="115" t="s">
        <v>40</v>
      </c>
      <c r="CN39" s="116"/>
      <c r="CO39" s="115" t="s">
        <v>40</v>
      </c>
      <c r="CP39" s="116"/>
      <c r="CQ39" s="115" t="s">
        <v>40</v>
      </c>
      <c r="CR39" s="116"/>
      <c r="CS39" s="115" t="s">
        <v>40</v>
      </c>
      <c r="CT39" s="116"/>
      <c r="CU39" s="115" t="s">
        <v>40</v>
      </c>
      <c r="CV39" s="116"/>
      <c r="CW39" s="115" t="s">
        <v>40</v>
      </c>
      <c r="CX39" s="116"/>
      <c r="CY39" s="115" t="s">
        <v>40</v>
      </c>
      <c r="CZ39" s="116"/>
      <c r="DA39" s="115" t="s">
        <v>40</v>
      </c>
      <c r="DB39" s="116"/>
      <c r="DC39" s="115" t="s">
        <v>40</v>
      </c>
      <c r="DD39" s="116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</row>
    <row r="40" spans="1:129" ht="18" customHeight="1" thickTop="1" x14ac:dyDescent="0.25">
      <c r="A40" s="37" t="s">
        <v>41</v>
      </c>
      <c r="B40" s="37"/>
      <c r="C40" s="37"/>
      <c r="D40" s="37"/>
      <c r="E40" s="37"/>
      <c r="F40" s="37"/>
      <c r="G40" s="130"/>
      <c r="H40" s="131"/>
      <c r="I40" s="130"/>
      <c r="J40" s="131"/>
      <c r="K40" s="130"/>
      <c r="L40" s="131"/>
      <c r="M40" s="130"/>
      <c r="N40" s="131"/>
      <c r="O40" s="130"/>
      <c r="P40" s="131"/>
      <c r="Q40" s="130"/>
      <c r="R40" s="131"/>
      <c r="S40" s="130"/>
      <c r="T40" s="131"/>
      <c r="U40" s="130"/>
      <c r="V40" s="131"/>
      <c r="W40" s="130"/>
      <c r="X40" s="131"/>
      <c r="Y40" s="130"/>
      <c r="Z40" s="131"/>
      <c r="AA40" s="130"/>
      <c r="AB40" s="131"/>
      <c r="AC40" s="130"/>
      <c r="AD40" s="131"/>
      <c r="AE40" s="130"/>
      <c r="AF40" s="131"/>
      <c r="AG40" s="130"/>
      <c r="AH40" s="131"/>
      <c r="AI40" s="130"/>
      <c r="AJ40" s="131"/>
      <c r="AK40" s="130"/>
      <c r="AL40" s="131"/>
      <c r="AM40" s="130"/>
      <c r="AN40" s="131"/>
      <c r="AO40" s="130"/>
      <c r="AP40" s="131"/>
      <c r="AQ40" s="130"/>
      <c r="AR40" s="131"/>
      <c r="AS40" s="130"/>
      <c r="AT40" s="131"/>
      <c r="AU40" s="130"/>
      <c r="AV40" s="131"/>
      <c r="AW40" s="130"/>
      <c r="AX40" s="131"/>
      <c r="AY40" s="38"/>
      <c r="AZ40" s="39"/>
      <c r="BA40" s="38"/>
      <c r="BB40" s="39"/>
      <c r="BC40" s="38"/>
      <c r="BD40" s="39"/>
      <c r="BE40" s="38"/>
      <c r="BF40" s="39"/>
      <c r="BG40" s="38"/>
      <c r="BH40" s="39"/>
      <c r="BI40" s="38"/>
      <c r="BJ40" s="39"/>
      <c r="BK40" s="38"/>
      <c r="BL40" s="39"/>
      <c r="BM40" s="38"/>
      <c r="BN40" s="39"/>
      <c r="BO40" s="38"/>
      <c r="BP40" s="39"/>
      <c r="BQ40" s="38"/>
      <c r="BR40" s="39"/>
      <c r="BS40" s="38"/>
      <c r="BT40" s="39"/>
      <c r="BU40" s="38"/>
      <c r="BV40" s="39"/>
      <c r="BW40" s="38"/>
      <c r="BX40" s="39"/>
      <c r="BY40" s="38"/>
      <c r="BZ40" s="39"/>
      <c r="CA40" s="38"/>
      <c r="CB40" s="39"/>
      <c r="CC40" s="38"/>
      <c r="CD40" s="39"/>
      <c r="CE40" s="38"/>
      <c r="CF40" s="39"/>
      <c r="CG40" s="38"/>
      <c r="CH40" s="39"/>
      <c r="CI40" s="38"/>
      <c r="CJ40" s="39"/>
      <c r="CK40" s="38"/>
      <c r="CL40" s="39"/>
      <c r="CM40" s="38"/>
      <c r="CN40" s="39"/>
      <c r="CO40" s="38"/>
      <c r="CP40" s="39"/>
      <c r="CQ40" s="38"/>
      <c r="CR40" s="39"/>
      <c r="CS40" s="38"/>
      <c r="CT40" s="39"/>
      <c r="CU40" s="38"/>
      <c r="CV40" s="39"/>
      <c r="CW40" s="38"/>
      <c r="CX40" s="39"/>
      <c r="CY40" s="38"/>
      <c r="CZ40" s="39"/>
      <c r="DA40" s="38"/>
      <c r="DB40" s="39"/>
      <c r="DC40" s="38"/>
      <c r="DD40" s="39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</row>
    <row r="41" spans="1:129" ht="18" customHeight="1" x14ac:dyDescent="0.25">
      <c r="A41" s="11" t="s">
        <v>42</v>
      </c>
      <c r="B41" s="19">
        <v>9.74E-2</v>
      </c>
      <c r="C41" s="19">
        <v>8.9099999999999999E-2</v>
      </c>
      <c r="D41" s="19">
        <v>8.5500000000000007E-2</v>
      </c>
      <c r="E41" s="19">
        <v>9.2200000000000004E-2</v>
      </c>
      <c r="F41" s="19">
        <v>0.1084</v>
      </c>
      <c r="G41" s="126">
        <v>0.1115</v>
      </c>
      <c r="H41" s="127"/>
      <c r="I41" s="126">
        <v>0.1115</v>
      </c>
      <c r="J41" s="127"/>
      <c r="K41" s="126">
        <v>0.1139</v>
      </c>
      <c r="L41" s="127"/>
      <c r="M41" s="126">
        <v>0.1134</v>
      </c>
      <c r="N41" s="127"/>
      <c r="O41" s="126">
        <v>0.11269999999999999</v>
      </c>
      <c r="P41" s="127"/>
      <c r="Q41" s="138">
        <v>0.10780000000000001</v>
      </c>
      <c r="R41" s="139"/>
      <c r="S41" s="121">
        <v>0.1075</v>
      </c>
      <c r="T41" s="122"/>
      <c r="U41" s="126">
        <v>0.1061</v>
      </c>
      <c r="V41" s="127"/>
      <c r="W41" s="121">
        <v>9.9299999999999999E-2</v>
      </c>
      <c r="X41" s="122"/>
      <c r="Y41" s="138">
        <v>9.9099999999999994E-2</v>
      </c>
      <c r="Z41" s="139"/>
      <c r="AA41" s="138">
        <v>9.8799999999999999E-2</v>
      </c>
      <c r="AB41" s="139"/>
      <c r="AC41" s="138">
        <v>9.9400000000000002E-2</v>
      </c>
      <c r="AD41" s="139"/>
      <c r="AE41" s="121">
        <v>9.9000000000000005E-2</v>
      </c>
      <c r="AF41" s="122"/>
      <c r="AG41" s="126">
        <v>9.8000000000000004E-2</v>
      </c>
      <c r="AH41" s="127"/>
      <c r="AI41" s="126">
        <v>9.8400000000000001E-2</v>
      </c>
      <c r="AJ41" s="127"/>
      <c r="AK41" s="126">
        <v>9.9000000000000005E-2</v>
      </c>
      <c r="AL41" s="127"/>
      <c r="AM41" s="126">
        <v>9.7000000000000003E-2</v>
      </c>
      <c r="AN41" s="127"/>
      <c r="AO41" s="126">
        <v>9.6000000000000002E-2</v>
      </c>
      <c r="AP41" s="127"/>
      <c r="AQ41" s="126">
        <v>9.6000000000000002E-2</v>
      </c>
      <c r="AR41" s="127"/>
      <c r="AS41" s="126">
        <v>9.7000000000000003E-2</v>
      </c>
      <c r="AT41" s="127"/>
      <c r="AU41" s="126">
        <v>9.6000000000000002E-2</v>
      </c>
      <c r="AV41" s="127"/>
      <c r="AW41" s="126">
        <v>9.6000000000000002E-2</v>
      </c>
      <c r="AX41" s="127"/>
      <c r="AY41" s="126">
        <v>9.4925550802283529E-2</v>
      </c>
      <c r="AZ41" s="127"/>
      <c r="BA41" s="126">
        <f>+[164]Calculos!I60</f>
        <v>9.5235514979069777E-2</v>
      </c>
      <c r="BB41" s="127"/>
      <c r="BC41" s="126">
        <f>+[164]Calculos!N56</f>
        <v>9.5023788237265067E-2</v>
      </c>
      <c r="BD41" s="127"/>
      <c r="BE41" s="126">
        <f>+[164]Calculos!S55</f>
        <v>9.5604991248018828E-2</v>
      </c>
      <c r="BF41" s="127"/>
      <c r="BG41" s="126">
        <f>+[164]Calculos!Y57</f>
        <v>9.4998461467638226E-2</v>
      </c>
      <c r="BH41" s="127"/>
      <c r="BI41" s="126">
        <f>+[164]Calculos!AD61</f>
        <v>9.4700891398547718E-2</v>
      </c>
      <c r="BJ41" s="127"/>
      <c r="BK41" s="126">
        <f>+[164]Calculos!AI63</f>
        <v>9.1881056465396238E-2</v>
      </c>
      <c r="BL41" s="127"/>
      <c r="BM41" s="126">
        <f>+[164]Calculos!AN63</f>
        <v>9.2402219562001162E-2</v>
      </c>
      <c r="BN41" s="127"/>
      <c r="BO41" s="126">
        <f>+[164]Calculos!AS68</f>
        <v>9.2447553985486722E-2</v>
      </c>
      <c r="BP41" s="127"/>
      <c r="BQ41" s="126">
        <f>+[164]Calculos!AX68</f>
        <v>9.1666356326056908E-2</v>
      </c>
      <c r="BR41" s="127"/>
      <c r="BS41" s="126">
        <f>+[164]Calculos!BC66</f>
        <v>9.1704646300246898E-2</v>
      </c>
      <c r="BT41" s="127"/>
      <c r="BU41" s="126">
        <f>+[164]Calculos!BH68</f>
        <v>9.066135734315392E-2</v>
      </c>
      <c r="BV41" s="127"/>
      <c r="BW41" s="126">
        <f>+[164]Calculos!BM67</f>
        <v>8.972736724821849E-2</v>
      </c>
      <c r="BX41" s="127"/>
      <c r="BY41" s="126">
        <v>8.9721467679225911E-2</v>
      </c>
      <c r="BZ41" s="127"/>
      <c r="CA41" s="126">
        <v>9.3092266062307027E-2</v>
      </c>
      <c r="CB41" s="127"/>
      <c r="CC41" s="126">
        <v>9.4339044211647294E-2</v>
      </c>
      <c r="CD41" s="127"/>
      <c r="CE41" s="126">
        <v>9.4467999999999996E-2</v>
      </c>
      <c r="CF41" s="127"/>
      <c r="CG41" s="126">
        <f>+'[158]Indicadores DI Junio 23'!DE67</f>
        <v>9.2817541753040647E-2</v>
      </c>
      <c r="CH41" s="127"/>
      <c r="CI41" s="126">
        <f>+'[159]Indicadores deuda interna AC'!DE66</f>
        <v>9.2468391033176195E-2</v>
      </c>
      <c r="CJ41" s="127"/>
      <c r="CK41" s="126">
        <v>8.6784508649264291E-2</v>
      </c>
      <c r="CL41" s="127"/>
      <c r="CM41" s="126">
        <v>8.651208035591551E-2</v>
      </c>
      <c r="CN41" s="127"/>
      <c r="CO41" s="126">
        <v>8.6135596248440763E-2</v>
      </c>
      <c r="CP41" s="127"/>
      <c r="CQ41" s="126">
        <v>8.5593850647273387E-2</v>
      </c>
      <c r="CR41" s="127"/>
      <c r="CS41" s="126">
        <v>8.3073668539963702E-2</v>
      </c>
      <c r="CT41" s="127"/>
      <c r="CU41" s="126">
        <v>8.3041580578483848E-2</v>
      </c>
      <c r="CV41" s="127"/>
      <c r="CW41" s="126">
        <v>8.2371214741475518E-2</v>
      </c>
      <c r="CX41" s="127"/>
      <c r="CY41" s="126">
        <v>8.2109011656818859E-2</v>
      </c>
      <c r="CZ41" s="127"/>
      <c r="DA41" s="126">
        <v>8.2305297806963454E-2</v>
      </c>
      <c r="DB41" s="127"/>
      <c r="DC41" s="126">
        <v>8.2511840000000003E-2</v>
      </c>
      <c r="DD41" s="127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</row>
    <row r="42" spans="1:129" ht="18" customHeight="1" x14ac:dyDescent="0.25">
      <c r="A42" s="11" t="s">
        <v>43</v>
      </c>
      <c r="B42" s="19">
        <v>4.3299999999999998E-2</v>
      </c>
      <c r="C42" s="19">
        <v>2.9100000000000001E-2</v>
      </c>
      <c r="D42" s="19">
        <v>4.7E-2</v>
      </c>
      <c r="E42" s="19">
        <v>5.0700000000000002E-2</v>
      </c>
      <c r="F42" s="19">
        <v>5.0299999999999997E-2</v>
      </c>
      <c r="G42" s="126">
        <v>4.4999999999999998E-2</v>
      </c>
      <c r="H42" s="127"/>
      <c r="I42" s="126">
        <v>4.3999999999999997E-2</v>
      </c>
      <c r="J42" s="127"/>
      <c r="K42" s="126">
        <v>5.6800000000000003E-2</v>
      </c>
      <c r="L42" s="127"/>
      <c r="M42" s="126">
        <v>4.8899999999999999E-2</v>
      </c>
      <c r="N42" s="127"/>
      <c r="O42" s="126">
        <v>4.6600000000000003E-2</v>
      </c>
      <c r="P42" s="127"/>
      <c r="Q42" s="138">
        <v>6.3200000000000006E-2</v>
      </c>
      <c r="R42" s="139"/>
      <c r="S42" s="121">
        <v>5.5199999999999999E-2</v>
      </c>
      <c r="T42" s="122"/>
      <c r="U42" s="126">
        <v>4.6899999999999997E-2</v>
      </c>
      <c r="V42" s="127"/>
      <c r="W42" s="121">
        <v>4.53E-2</v>
      </c>
      <c r="X42" s="122"/>
      <c r="Y42" s="138">
        <v>4.3900000000000002E-2</v>
      </c>
      <c r="Z42" s="139"/>
      <c r="AA42" s="138">
        <v>4.3499999999999997E-2</v>
      </c>
      <c r="AB42" s="139"/>
      <c r="AC42" s="138">
        <v>4.41E-2</v>
      </c>
      <c r="AD42" s="139"/>
      <c r="AE42" s="121">
        <v>4.3299999999999998E-2</v>
      </c>
      <c r="AF42" s="122"/>
      <c r="AG42" s="126">
        <v>5.0999999999999997E-2</v>
      </c>
      <c r="AH42" s="127"/>
      <c r="AI42" s="126">
        <v>4.7600000000000003E-2</v>
      </c>
      <c r="AJ42" s="127"/>
      <c r="AK42" s="126">
        <v>5.2999999999999999E-2</v>
      </c>
      <c r="AL42" s="127"/>
      <c r="AM42" s="126">
        <v>5.6000000000000001E-2</v>
      </c>
      <c r="AN42" s="127"/>
      <c r="AO42" s="126">
        <v>6.8000000000000005E-2</v>
      </c>
      <c r="AP42" s="127"/>
      <c r="AQ42" s="126">
        <v>7.0000000000000007E-2</v>
      </c>
      <c r="AR42" s="127"/>
      <c r="AS42" s="126">
        <v>7.0999999999999994E-2</v>
      </c>
      <c r="AT42" s="127"/>
      <c r="AU42" s="126">
        <v>7.3999999999999996E-2</v>
      </c>
      <c r="AV42" s="127"/>
      <c r="AW42" s="126">
        <v>7.6999999999999999E-2</v>
      </c>
      <c r="AX42" s="127"/>
      <c r="AY42" s="126">
        <f>+[164]Calculos!D77</f>
        <v>7.7003669789153795E-2</v>
      </c>
      <c r="AZ42" s="127"/>
      <c r="BA42" s="126">
        <f>+[164]Calculos!J78</f>
        <v>7.6567663807182065E-2</v>
      </c>
      <c r="BB42" s="127"/>
      <c r="BC42" s="126">
        <f>+[164]Calculos!O75</f>
        <v>7.8530725713221297E-2</v>
      </c>
      <c r="BD42" s="127"/>
      <c r="BE42" s="126">
        <f>+[164]Calculos!T75</f>
        <v>7.7469417049323974E-2</v>
      </c>
      <c r="BF42" s="127"/>
      <c r="BG42" s="126">
        <f>+[164]Calculos!Y75</f>
        <v>7.2012501601045151E-2</v>
      </c>
      <c r="BH42" s="127"/>
      <c r="BI42" s="126">
        <f>+[164]Calculos!AD79</f>
        <v>7.2020664362417872E-2</v>
      </c>
      <c r="BJ42" s="127"/>
      <c r="BK42" s="126">
        <f>+[164]Calculos!AI81</f>
        <v>7.2362029431319363E-2</v>
      </c>
      <c r="BL42" s="127"/>
      <c r="BM42" s="126">
        <f>+[164]Calculos!AO81</f>
        <v>3.9969181864935352E-2</v>
      </c>
      <c r="BN42" s="127"/>
      <c r="BO42" s="126">
        <f>+[164]Calculos!AT85</f>
        <v>3.9964621245872203E-2</v>
      </c>
      <c r="BP42" s="127"/>
      <c r="BQ42" s="126">
        <f>+[164]Calculos!AY85</f>
        <v>4.128582239938372E-2</v>
      </c>
      <c r="BR42" s="127"/>
      <c r="BS42" s="126">
        <f>+[164]Calculos!BD87</f>
        <v>4.8117223652365086E-2</v>
      </c>
      <c r="BT42" s="127"/>
      <c r="BU42" s="126">
        <f>+[164]Calculos!BI87</f>
        <v>4.7043157326017812E-2</v>
      </c>
      <c r="BV42" s="127"/>
      <c r="BW42" s="126">
        <f>+[164]Calculos!BN88</f>
        <v>3.4260447693080655E-2</v>
      </c>
      <c r="BX42" s="127"/>
      <c r="BY42" s="126">
        <v>3.5429858910057781E-2</v>
      </c>
      <c r="BZ42" s="127"/>
      <c r="CA42" s="126">
        <v>0.104</v>
      </c>
      <c r="CB42" s="127"/>
      <c r="CC42" s="126">
        <v>5.8316163645674289E-2</v>
      </c>
      <c r="CD42" s="127"/>
      <c r="CE42" s="126">
        <v>7.5031128593766427E-2</v>
      </c>
      <c r="CF42" s="127"/>
      <c r="CG42" s="126">
        <f>+'[158]Indicadores DI Junio 23'!DE94</f>
        <v>7.484788090270901E-2</v>
      </c>
      <c r="CH42" s="127"/>
      <c r="CI42" s="126">
        <f>+'[159]Indicadores deuda interna AC'!DE94</f>
        <v>7.4318244697675923E-2</v>
      </c>
      <c r="CJ42" s="127"/>
      <c r="CK42" s="126">
        <v>7.4231137070071423E-2</v>
      </c>
      <c r="CL42" s="127"/>
      <c r="CM42" s="126">
        <v>7.3594364024707953E-2</v>
      </c>
      <c r="CN42" s="127"/>
      <c r="CO42" s="126">
        <v>7.3899999999999993E-2</v>
      </c>
      <c r="CP42" s="127"/>
      <c r="CQ42" s="126">
        <v>8.1699999999999995E-2</v>
      </c>
      <c r="CR42" s="127"/>
      <c r="CS42" s="126">
        <v>8.1672262312546678E-2</v>
      </c>
      <c r="CT42" s="127"/>
      <c r="CU42" s="126">
        <v>8.0714638841056022E-2</v>
      </c>
      <c r="CV42" s="127"/>
      <c r="CW42" s="126">
        <v>0.11129713745838418</v>
      </c>
      <c r="CX42" s="127"/>
      <c r="CY42" s="126">
        <v>0.11124987342215226</v>
      </c>
      <c r="CZ42" s="127"/>
      <c r="DA42" s="126">
        <v>0.11087487373102957</v>
      </c>
      <c r="DB42" s="127"/>
      <c r="DC42" s="126">
        <v>0.109886</v>
      </c>
      <c r="DD42" s="127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</row>
    <row r="43" spans="1:129" ht="18" customHeight="1" x14ac:dyDescent="0.25">
      <c r="A43" s="40" t="s">
        <v>44</v>
      </c>
      <c r="B43" s="41">
        <v>8.3699999999999997E-2</v>
      </c>
      <c r="C43" s="41">
        <v>7.0395486549371944E-2</v>
      </c>
      <c r="D43" s="41">
        <v>7.8056624452081225E-2</v>
      </c>
      <c r="E43" s="41">
        <v>8.5616372654571643E-2</v>
      </c>
      <c r="F43" s="41">
        <v>9.9184429501054716E-2</v>
      </c>
      <c r="G43" s="132">
        <v>9.800193859448858E-2</v>
      </c>
      <c r="H43" s="133"/>
      <c r="I43" s="132">
        <v>9.7220705087165599E-2</v>
      </c>
      <c r="J43" s="133"/>
      <c r="K43" s="132">
        <v>0.10009599498675528</v>
      </c>
      <c r="L43" s="133"/>
      <c r="M43" s="132">
        <v>9.8744298529536284E-2</v>
      </c>
      <c r="N43" s="133"/>
      <c r="O43" s="132">
        <v>9.6496620283577014E-2</v>
      </c>
      <c r="P43" s="133"/>
      <c r="Q43" s="134">
        <v>9.5385331555300865E-2</v>
      </c>
      <c r="R43" s="135"/>
      <c r="S43" s="41">
        <v>9.4600466401381422E-2</v>
      </c>
      <c r="T43" s="42"/>
      <c r="U43" s="41">
        <v>9.2779846603673527E-2</v>
      </c>
      <c r="V43" s="42"/>
      <c r="W43" s="41">
        <v>8.7849043291212847E-2</v>
      </c>
      <c r="X43" s="42"/>
      <c r="Y43" s="134">
        <v>8.8695881291387835E-2</v>
      </c>
      <c r="Z43" s="135"/>
      <c r="AA43" s="134">
        <v>8.937134644069758E-2</v>
      </c>
      <c r="AB43" s="135"/>
      <c r="AC43" s="134">
        <v>0.09</v>
      </c>
      <c r="AD43" s="135"/>
      <c r="AE43" s="132">
        <v>9.0999999999999998E-2</v>
      </c>
      <c r="AF43" s="133"/>
      <c r="AG43" s="132">
        <v>9.1207629224492728E-2</v>
      </c>
      <c r="AH43" s="133"/>
      <c r="AI43" s="132">
        <v>9.1138499774062368E-2</v>
      </c>
      <c r="AJ43" s="133"/>
      <c r="AK43" s="132">
        <v>9.2470516185914814E-2</v>
      </c>
      <c r="AL43" s="133"/>
      <c r="AM43" s="132">
        <v>9.1411395396613984E-2</v>
      </c>
      <c r="AN43" s="133"/>
      <c r="AO43" s="132">
        <v>9.2156172937061326E-2</v>
      </c>
      <c r="AP43" s="133"/>
      <c r="AQ43" s="132">
        <v>9.323652978556364E-2</v>
      </c>
      <c r="AR43" s="133"/>
      <c r="AS43" s="132">
        <v>9.5074739651283893E-2</v>
      </c>
      <c r="AT43" s="133"/>
      <c r="AU43" s="132">
        <v>9.5016886017056421E-2</v>
      </c>
      <c r="AV43" s="133"/>
      <c r="AW43" s="132">
        <v>9.5291744420103935E-2</v>
      </c>
      <c r="AX43" s="133"/>
      <c r="AY43" s="132">
        <v>9.4282620560590544E-2</v>
      </c>
      <c r="AZ43" s="133"/>
      <c r="BA43" s="132">
        <v>9.4585911889322291E-2</v>
      </c>
      <c r="BB43" s="133"/>
      <c r="BC43" s="132">
        <v>9.4461194464709228E-2</v>
      </c>
      <c r="BD43" s="133"/>
      <c r="BE43" s="132">
        <v>9.5106957269657663E-2</v>
      </c>
      <c r="BF43" s="133"/>
      <c r="BG43" s="132">
        <v>9.4410643798840246E-2</v>
      </c>
      <c r="BH43" s="133"/>
      <c r="BI43" s="132">
        <v>9.4139740683394965E-2</v>
      </c>
      <c r="BJ43" s="133"/>
      <c r="BK43" s="132">
        <v>9.1300222690017266E-2</v>
      </c>
      <c r="BL43" s="133"/>
      <c r="BM43" s="132">
        <v>9.1585136960765701E-2</v>
      </c>
      <c r="BN43" s="133"/>
      <c r="BO43" s="132">
        <v>9.067193266873369E-2</v>
      </c>
      <c r="BP43" s="133"/>
      <c r="BQ43" s="132">
        <v>9.0066738650967343E-2</v>
      </c>
      <c r="BR43" s="133"/>
      <c r="BS43" s="132">
        <v>9.0527727428278262E-2</v>
      </c>
      <c r="BT43" s="133"/>
      <c r="BU43" s="132">
        <v>9.0527727428278262E-2</v>
      </c>
      <c r="BV43" s="133"/>
      <c r="BW43" s="132">
        <v>8.8911474159247217E-2</v>
      </c>
      <c r="BX43" s="133"/>
      <c r="BY43" s="132">
        <v>8.5210184093845412E-2</v>
      </c>
      <c r="BZ43" s="133"/>
      <c r="CA43" s="132">
        <v>8.8539897381559693E-2</v>
      </c>
      <c r="CB43" s="133"/>
      <c r="CC43" s="132">
        <v>9.3858928544572937E-2</v>
      </c>
      <c r="CD43" s="133"/>
      <c r="CE43" s="132">
        <v>9.4028851519543613E-2</v>
      </c>
      <c r="CF43" s="133"/>
      <c r="CG43" s="132">
        <v>9.2418122606172409E-2</v>
      </c>
      <c r="CH43" s="133"/>
      <c r="CI43" s="132">
        <v>9.2073976974124339E-2</v>
      </c>
      <c r="CJ43" s="133"/>
      <c r="CK43" s="132">
        <v>8.6527197725406985E-2</v>
      </c>
      <c r="CL43" s="133"/>
      <c r="CM43" s="132">
        <v>8.6242999247038668E-2</v>
      </c>
      <c r="CN43" s="133"/>
      <c r="CO43" s="132">
        <v>8.5929342479224208E-2</v>
      </c>
      <c r="CP43" s="133"/>
      <c r="CQ43" s="132">
        <v>8.5522518455698068E-2</v>
      </c>
      <c r="CR43" s="133"/>
      <c r="CS43" s="132">
        <v>8.3099999999999993E-2</v>
      </c>
      <c r="CT43" s="133"/>
      <c r="CU43" s="132">
        <v>8.3001927497564368E-2</v>
      </c>
      <c r="CV43" s="133"/>
      <c r="CW43" s="132">
        <v>8.2699999999999996E-2</v>
      </c>
      <c r="CX43" s="133"/>
      <c r="CY43" s="132">
        <v>8.2400000000000001E-2</v>
      </c>
      <c r="CZ43" s="133"/>
      <c r="DA43" s="132">
        <v>8.2600000000000007E-2</v>
      </c>
      <c r="DB43" s="133"/>
      <c r="DC43" s="132">
        <v>8.2961999999999994E-2</v>
      </c>
      <c r="DD43" s="133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</row>
    <row r="44" spans="1:129" ht="18" customHeight="1" x14ac:dyDescent="0.25">
      <c r="A44" s="40" t="s">
        <v>45</v>
      </c>
      <c r="B44" s="41">
        <v>5.5E-2</v>
      </c>
      <c r="C44" s="41">
        <v>5.5E-2</v>
      </c>
      <c r="D44" s="43">
        <v>5.5E-2</v>
      </c>
      <c r="E44" s="43">
        <v>5.5E-2</v>
      </c>
      <c r="F44" s="41">
        <v>5.9299999999999999E-2</v>
      </c>
      <c r="G44" s="136">
        <v>6.1100000000000002E-2</v>
      </c>
      <c r="H44" s="137"/>
      <c r="I44" s="132">
        <v>6.1400000000000003E-2</v>
      </c>
      <c r="J44" s="133"/>
      <c r="K44" s="132">
        <v>6.1800000000000001E-2</v>
      </c>
      <c r="L44" s="133"/>
      <c r="M44" s="132">
        <v>6.1400000000000003E-2</v>
      </c>
      <c r="N44" s="133"/>
      <c r="O44" s="132">
        <v>5.3499999999999999E-2</v>
      </c>
      <c r="P44" s="133"/>
      <c r="Q44" s="134">
        <v>6.1400000000000003E-2</v>
      </c>
      <c r="R44" s="135"/>
      <c r="S44" s="136">
        <v>6.0100000000000001E-2</v>
      </c>
      <c r="T44" s="137"/>
      <c r="U44" s="132">
        <v>0.06</v>
      </c>
      <c r="V44" s="133"/>
      <c r="W44" s="136">
        <v>5.7500000000000002E-2</v>
      </c>
      <c r="X44" s="137"/>
      <c r="Y44" s="134">
        <v>5.7500000000000002E-2</v>
      </c>
      <c r="Z44" s="135"/>
      <c r="AA44" s="134">
        <v>6.1400000000000003E-2</v>
      </c>
      <c r="AB44" s="135"/>
      <c r="AC44" s="134">
        <v>6.1499999999999999E-2</v>
      </c>
      <c r="AD44" s="135"/>
      <c r="AE44" s="136">
        <v>6.1600000000000002E-2</v>
      </c>
      <c r="AF44" s="137"/>
      <c r="AG44" s="132">
        <v>6.2E-2</v>
      </c>
      <c r="AH44" s="133"/>
      <c r="AI44" s="132">
        <v>6.1600000000000002E-2</v>
      </c>
      <c r="AJ44" s="133"/>
      <c r="AK44" s="132">
        <v>6.2E-2</v>
      </c>
      <c r="AL44" s="133"/>
      <c r="AM44" s="132">
        <v>6.2E-2</v>
      </c>
      <c r="AN44" s="133"/>
      <c r="AO44" s="132">
        <v>5.3999999999999999E-2</v>
      </c>
      <c r="AP44" s="133"/>
      <c r="AQ44" s="132">
        <v>5.5E-2</v>
      </c>
      <c r="AR44" s="133"/>
      <c r="AS44" s="132">
        <v>5.5E-2</v>
      </c>
      <c r="AT44" s="133"/>
      <c r="AU44" s="132">
        <v>5.5E-2</v>
      </c>
      <c r="AV44" s="133"/>
      <c r="AW44" s="132">
        <v>5.5E-2</v>
      </c>
      <c r="AX44" s="133"/>
      <c r="AY44" s="132">
        <f>+[164]Calculos!D83</f>
        <v>1.4571489244997696E-2</v>
      </c>
      <c r="AZ44" s="133"/>
      <c r="BA44" s="132">
        <f>+[164]Calculos!I85</f>
        <v>1.4191766379517164E-2</v>
      </c>
      <c r="BB44" s="133"/>
      <c r="BC44" s="132">
        <f>+[164]Calculos!N81</f>
        <v>1.4191774860735334E-2</v>
      </c>
      <c r="BD44" s="133"/>
      <c r="BE44" s="132">
        <f>+[164]Calculos!S81</f>
        <v>1.3804871318435686E-2</v>
      </c>
      <c r="BF44" s="133"/>
      <c r="BG44" s="132">
        <f>+[164]Calculos!Y81</f>
        <v>1.3804869884147405E-2</v>
      </c>
      <c r="BH44" s="133"/>
      <c r="BI44" s="132">
        <f>+[164]Calculos!AD86</f>
        <v>1.127345983619067E-2</v>
      </c>
      <c r="BJ44" s="133"/>
      <c r="BK44" s="132">
        <f>+[164]Calculos!AI88</f>
        <v>1.1260519251099589E-2</v>
      </c>
      <c r="BL44" s="133"/>
      <c r="BM44" s="132">
        <f>+[164]Calculos!AN88</f>
        <v>1.0790037209998342E-2</v>
      </c>
      <c r="BN44" s="133"/>
      <c r="BO44" s="132">
        <f>+[164]Calculos!AS92</f>
        <v>1.1050274280321749E-2</v>
      </c>
      <c r="BP44" s="133"/>
      <c r="BQ44" s="132">
        <f>+[164]Calculos!AX92</f>
        <v>1.0964156175856008E-2</v>
      </c>
      <c r="BR44" s="133"/>
      <c r="BS44" s="132">
        <f>+[164]Calculos!BC94</f>
        <v>1.0966114022176251E-2</v>
      </c>
      <c r="BT44" s="133"/>
      <c r="BU44" s="132">
        <v>0.03</v>
      </c>
      <c r="BV44" s="133"/>
      <c r="BW44" s="132">
        <f>+[164]Calculos!BM97</f>
        <v>1.1053953326764614E-2</v>
      </c>
      <c r="BX44" s="133"/>
      <c r="BY44" s="132">
        <v>6.715130561025324E-3</v>
      </c>
      <c r="BZ44" s="133"/>
      <c r="CA44" s="132">
        <v>1.5891065057951074E-2</v>
      </c>
      <c r="CB44" s="133"/>
      <c r="CC44" s="132">
        <v>1.9520821357989684E-2</v>
      </c>
      <c r="CD44" s="133"/>
      <c r="CE44" s="132">
        <v>4.6318814354105023E-2</v>
      </c>
      <c r="CF44" s="133"/>
      <c r="CG44" s="132">
        <f>+'[158]Indicadores DI Junio 23'!DE106</f>
        <v>6.5283905087904354E-2</v>
      </c>
      <c r="CH44" s="133"/>
      <c r="CI44" s="132">
        <f>+'[159]Indicadores deuda interna AC'!DE106</f>
        <v>6.5233766687427183E-2</v>
      </c>
      <c r="CJ44" s="133"/>
      <c r="CK44" s="132">
        <v>5.386025798088416E-2</v>
      </c>
      <c r="CL44" s="133"/>
      <c r="CM44" s="132">
        <v>5.4257653097002791E-2</v>
      </c>
      <c r="CN44" s="133"/>
      <c r="CO44" s="132">
        <v>5.4892742637853549E-2</v>
      </c>
      <c r="CP44" s="133"/>
      <c r="CQ44" s="132">
        <v>7.5345947428395635E-2</v>
      </c>
      <c r="CR44" s="133"/>
      <c r="CS44" s="132">
        <v>6.9069983338035587E-2</v>
      </c>
      <c r="CT44" s="133"/>
      <c r="CU44" s="132">
        <v>5.2319043048091075E-2</v>
      </c>
      <c r="CV44" s="133"/>
      <c r="CW44" s="132">
        <v>5.6956517667982327E-2</v>
      </c>
      <c r="CX44" s="133"/>
      <c r="CY44" s="132">
        <v>5.3150010340957579E-2</v>
      </c>
      <c r="CZ44" s="133"/>
      <c r="DA44" s="132">
        <v>5.3150000000000003E-2</v>
      </c>
      <c r="DB44" s="133"/>
      <c r="DC44" s="132">
        <v>5.3000659999999998E-2</v>
      </c>
      <c r="DD44" s="133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</row>
    <row r="45" spans="1:129" ht="18" customHeight="1" x14ac:dyDescent="0.25">
      <c r="A45" s="37" t="s">
        <v>46</v>
      </c>
      <c r="B45" s="44"/>
      <c r="C45" s="44"/>
      <c r="D45" s="44"/>
      <c r="E45" s="44"/>
      <c r="F45" s="37"/>
      <c r="G45" s="130"/>
      <c r="H45" s="131"/>
      <c r="I45" s="130"/>
      <c r="J45" s="131"/>
      <c r="K45" s="130"/>
      <c r="L45" s="131"/>
      <c r="M45" s="130"/>
      <c r="N45" s="131"/>
      <c r="O45" s="130"/>
      <c r="P45" s="131"/>
      <c r="Q45" s="130"/>
      <c r="R45" s="131"/>
      <c r="S45" s="130"/>
      <c r="T45" s="131"/>
      <c r="U45" s="130"/>
      <c r="V45" s="131"/>
      <c r="W45" s="130"/>
      <c r="X45" s="131"/>
      <c r="Y45" s="130"/>
      <c r="Z45" s="131"/>
      <c r="AA45" s="130"/>
      <c r="AB45" s="131"/>
      <c r="AC45" s="130"/>
      <c r="AD45" s="131"/>
      <c r="AE45" s="130"/>
      <c r="AF45" s="131"/>
      <c r="AG45" s="130"/>
      <c r="AH45" s="131"/>
      <c r="AI45" s="130"/>
      <c r="AJ45" s="131"/>
      <c r="AK45" s="130"/>
      <c r="AL45" s="131"/>
      <c r="AM45" s="130"/>
      <c r="AN45" s="131"/>
      <c r="AO45" s="130"/>
      <c r="AP45" s="131"/>
      <c r="AQ45" s="130"/>
      <c r="AR45" s="131"/>
      <c r="AS45" s="130"/>
      <c r="AT45" s="131"/>
      <c r="AU45" s="130"/>
      <c r="AV45" s="131"/>
      <c r="AW45" s="130"/>
      <c r="AX45" s="131"/>
      <c r="AY45" s="128"/>
      <c r="AZ45" s="129"/>
      <c r="BA45" s="128"/>
      <c r="BB45" s="129"/>
      <c r="BC45" s="128"/>
      <c r="BD45" s="129"/>
      <c r="BE45" s="128"/>
      <c r="BF45" s="129"/>
      <c r="BG45" s="128"/>
      <c r="BH45" s="129"/>
      <c r="BI45" s="128"/>
      <c r="BJ45" s="129"/>
      <c r="BK45" s="128"/>
      <c r="BL45" s="129"/>
      <c r="BM45" s="128"/>
      <c r="BN45" s="129"/>
      <c r="BO45" s="128"/>
      <c r="BP45" s="129"/>
      <c r="BQ45" s="128"/>
      <c r="BR45" s="129"/>
      <c r="BS45" s="128"/>
      <c r="BT45" s="129"/>
      <c r="BU45" s="128"/>
      <c r="BV45" s="129"/>
      <c r="BW45" s="128"/>
      <c r="BX45" s="129"/>
      <c r="BY45" s="128"/>
      <c r="BZ45" s="129"/>
      <c r="CA45" s="128"/>
      <c r="CB45" s="129"/>
      <c r="CC45" s="128"/>
      <c r="CD45" s="129"/>
      <c r="CE45" s="128"/>
      <c r="CF45" s="129"/>
      <c r="CG45" s="128"/>
      <c r="CH45" s="129"/>
      <c r="CI45" s="128"/>
      <c r="CJ45" s="129"/>
      <c r="CK45" s="128"/>
      <c r="CL45" s="129"/>
      <c r="CM45" s="128"/>
      <c r="CN45" s="129"/>
      <c r="CO45" s="128"/>
      <c r="CP45" s="129"/>
      <c r="CQ45" s="128"/>
      <c r="CR45" s="129"/>
      <c r="CS45" s="128"/>
      <c r="CT45" s="129"/>
      <c r="CU45" s="128"/>
      <c r="CV45" s="129"/>
      <c r="CW45" s="128"/>
      <c r="CX45" s="129"/>
      <c r="CY45" s="128"/>
      <c r="CZ45" s="129"/>
      <c r="DA45" s="128"/>
      <c r="DB45" s="129"/>
      <c r="DC45" s="128"/>
      <c r="DD45" s="129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</row>
    <row r="46" spans="1:129" ht="18" customHeight="1" x14ac:dyDescent="0.25">
      <c r="A46" s="11" t="s">
        <v>47</v>
      </c>
      <c r="B46" s="25" t="s">
        <v>18</v>
      </c>
      <c r="C46" s="25" t="s">
        <v>18</v>
      </c>
      <c r="D46" s="25" t="s">
        <v>18</v>
      </c>
      <c r="E46" s="25" t="s">
        <v>18</v>
      </c>
      <c r="F46" s="20" t="s">
        <v>18</v>
      </c>
      <c r="G46" s="125" t="s">
        <v>18</v>
      </c>
      <c r="H46" s="122"/>
      <c r="I46" s="125" t="s">
        <v>18</v>
      </c>
      <c r="J46" s="122"/>
      <c r="K46" s="125" t="s">
        <v>18</v>
      </c>
      <c r="L46" s="122"/>
      <c r="M46" s="125" t="s">
        <v>18</v>
      </c>
      <c r="N46" s="122"/>
      <c r="O46" s="125" t="s">
        <v>18</v>
      </c>
      <c r="P46" s="122"/>
      <c r="Q46" s="125" t="s">
        <v>18</v>
      </c>
      <c r="R46" s="122"/>
      <c r="S46" s="125" t="s">
        <v>18</v>
      </c>
      <c r="T46" s="122"/>
      <c r="U46" s="125" t="s">
        <v>18</v>
      </c>
      <c r="V46" s="122"/>
      <c r="W46" s="125" t="s">
        <v>18</v>
      </c>
      <c r="X46" s="122"/>
      <c r="Y46" s="125" t="s">
        <v>18</v>
      </c>
      <c r="Z46" s="122"/>
      <c r="AA46" s="125" t="s">
        <v>18</v>
      </c>
      <c r="AB46" s="122"/>
      <c r="AC46" s="125" t="s">
        <v>18</v>
      </c>
      <c r="AD46" s="122"/>
      <c r="AE46" s="125" t="s">
        <v>18</v>
      </c>
      <c r="AF46" s="122"/>
      <c r="AG46" s="121">
        <v>2.5999999999999999E-2</v>
      </c>
      <c r="AH46" s="122"/>
      <c r="AI46" s="121">
        <v>2.5700000000000001E-2</v>
      </c>
      <c r="AJ46" s="122"/>
      <c r="AK46" s="121">
        <v>2.7E-2</v>
      </c>
      <c r="AL46" s="122"/>
      <c r="AM46" s="121">
        <v>2.5000000000000001E-2</v>
      </c>
      <c r="AN46" s="122"/>
      <c r="AO46" s="121">
        <v>2.5999999999999999E-2</v>
      </c>
      <c r="AP46" s="122"/>
      <c r="AQ46" s="121">
        <v>2.5999999999999999E-2</v>
      </c>
      <c r="AR46" s="122"/>
      <c r="AS46" s="121">
        <v>2.8000000000000001E-2</v>
      </c>
      <c r="AT46" s="122"/>
      <c r="AU46" s="121">
        <v>3.1E-2</v>
      </c>
      <c r="AV46" s="122"/>
      <c r="AW46" s="126">
        <v>2.5000000000000001E-2</v>
      </c>
      <c r="AX46" s="127"/>
      <c r="AY46" s="117">
        <v>2.2835596307968959E-2</v>
      </c>
      <c r="AZ46" s="118"/>
      <c r="BA46" s="117">
        <v>2.2656842710126884E-2</v>
      </c>
      <c r="BB46" s="118"/>
      <c r="BC46" s="117">
        <v>2.2680876253936177E-2</v>
      </c>
      <c r="BD46" s="118"/>
      <c r="BE46" s="117">
        <v>2.2370077165417043E-2</v>
      </c>
      <c r="BF46" s="118"/>
      <c r="BG46" s="117">
        <v>2.6299023105832445E-2</v>
      </c>
      <c r="BH46" s="118"/>
      <c r="BI46" s="117">
        <v>2.9296646448178167E-2</v>
      </c>
      <c r="BJ46" s="118"/>
      <c r="BK46" s="117">
        <v>2.4567327535637392E-2</v>
      </c>
      <c r="BL46" s="118"/>
      <c r="BM46" s="117">
        <v>2.3232788428347965E-2</v>
      </c>
      <c r="BN46" s="118"/>
      <c r="BO46" s="117">
        <v>2.3269508991359919E-2</v>
      </c>
      <c r="BP46" s="118"/>
      <c r="BQ46" s="117">
        <v>2.3234830679841993E-2</v>
      </c>
      <c r="BR46" s="118"/>
      <c r="BS46" s="117">
        <v>2.3316444816576597E-2</v>
      </c>
      <c r="BT46" s="118"/>
      <c r="BU46" s="117">
        <v>2.1505049555667077E-2</v>
      </c>
      <c r="BV46" s="118"/>
      <c r="BW46" s="117">
        <v>2.3E-2</v>
      </c>
      <c r="BX46" s="118"/>
      <c r="BY46" s="117">
        <v>2.3007739114483311E-2</v>
      </c>
      <c r="BZ46" s="118"/>
      <c r="CA46" s="117">
        <v>2.3014963069084463E-2</v>
      </c>
      <c r="CB46" s="118"/>
      <c r="CC46" s="117">
        <f>+'[157]Indicadores Externa cierre 2022'!V445</f>
        <v>2.9534147942532018E-2</v>
      </c>
      <c r="CD46" s="118"/>
      <c r="CE46" s="117">
        <v>3.1170064973075094E-2</v>
      </c>
      <c r="CF46" s="118"/>
      <c r="CG46" s="119">
        <f>+'[158]Base Indicadores  Externa'!X445</f>
        <v>3.6016709701142097E-2</v>
      </c>
      <c r="CH46" s="120"/>
      <c r="CI46" s="117">
        <f>+'[159]Indicadores Deuda Externa'!K442</f>
        <v>3.6692681373533764E-2</v>
      </c>
      <c r="CJ46" s="118"/>
      <c r="CK46" s="117">
        <v>3.7756127628347708E-2</v>
      </c>
      <c r="CL46" s="118"/>
      <c r="CM46" s="117">
        <v>3.8453961097691967E-2</v>
      </c>
      <c r="CN46" s="118"/>
      <c r="CO46" s="117">
        <v>3.8972096451129513E-2</v>
      </c>
      <c r="CP46" s="118"/>
      <c r="CQ46" s="117">
        <v>3.8174216929026748E-2</v>
      </c>
      <c r="CR46" s="118"/>
      <c r="CS46" s="117">
        <v>3.4461782659101582E-2</v>
      </c>
      <c r="CT46" s="118"/>
      <c r="CU46" s="117">
        <v>3.2745243810322539E-2</v>
      </c>
      <c r="CV46" s="118"/>
      <c r="CW46" s="117">
        <v>3.265773774040194E-2</v>
      </c>
      <c r="CX46" s="118"/>
      <c r="CY46" s="117">
        <v>3.2978619839590127E-2</v>
      </c>
      <c r="CZ46" s="118"/>
      <c r="DA46" s="117">
        <v>3.1740620621694707E-2</v>
      </c>
      <c r="DB46" s="118"/>
      <c r="DC46" s="117">
        <v>3.0810657643358198E-2</v>
      </c>
      <c r="DD46" s="118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</row>
    <row r="47" spans="1:129" ht="18" customHeight="1" x14ac:dyDescent="0.25">
      <c r="A47" s="11" t="s">
        <v>48</v>
      </c>
      <c r="B47" s="25" t="s">
        <v>18</v>
      </c>
      <c r="C47" s="25" t="s">
        <v>18</v>
      </c>
      <c r="D47" s="25" t="s">
        <v>18</v>
      </c>
      <c r="E47" s="25" t="s">
        <v>18</v>
      </c>
      <c r="F47" s="25" t="s">
        <v>18</v>
      </c>
      <c r="G47" s="125" t="s">
        <v>18</v>
      </c>
      <c r="H47" s="122"/>
      <c r="I47" s="125" t="s">
        <v>18</v>
      </c>
      <c r="J47" s="122"/>
      <c r="K47" s="125" t="s">
        <v>18</v>
      </c>
      <c r="L47" s="122"/>
      <c r="M47" s="125" t="s">
        <v>18</v>
      </c>
      <c r="N47" s="122"/>
      <c r="O47" s="125" t="s">
        <v>18</v>
      </c>
      <c r="P47" s="122"/>
      <c r="Q47" s="125" t="s">
        <v>18</v>
      </c>
      <c r="R47" s="122"/>
      <c r="S47" s="125" t="s">
        <v>18</v>
      </c>
      <c r="T47" s="122"/>
      <c r="U47" s="125" t="s">
        <v>18</v>
      </c>
      <c r="V47" s="122"/>
      <c r="W47" s="125" t="s">
        <v>18</v>
      </c>
      <c r="X47" s="122"/>
      <c r="Y47" s="125" t="s">
        <v>18</v>
      </c>
      <c r="Z47" s="122"/>
      <c r="AA47" s="125" t="s">
        <v>18</v>
      </c>
      <c r="AB47" s="122"/>
      <c r="AC47" s="125" t="s">
        <v>18</v>
      </c>
      <c r="AD47" s="122"/>
      <c r="AE47" s="125" t="s">
        <v>18</v>
      </c>
      <c r="AF47" s="122"/>
      <c r="AG47" s="121">
        <v>1.4E-2</v>
      </c>
      <c r="AH47" s="122"/>
      <c r="AI47" s="121">
        <v>1.34E-2</v>
      </c>
      <c r="AJ47" s="122"/>
      <c r="AK47" s="121">
        <v>1.4E-2</v>
      </c>
      <c r="AL47" s="122"/>
      <c r="AM47" s="121">
        <v>1.4E-2</v>
      </c>
      <c r="AN47" s="122"/>
      <c r="AO47" s="121">
        <v>1.4E-2</v>
      </c>
      <c r="AP47" s="122"/>
      <c r="AQ47" s="121">
        <v>1.4E-2</v>
      </c>
      <c r="AR47" s="122"/>
      <c r="AS47" s="121">
        <v>1.4999999999999999E-2</v>
      </c>
      <c r="AT47" s="122"/>
      <c r="AU47" s="121">
        <v>1.6E-2</v>
      </c>
      <c r="AV47" s="122"/>
      <c r="AW47" s="123">
        <v>1.2E-2</v>
      </c>
      <c r="AX47" s="124"/>
      <c r="AY47" s="117">
        <v>1.4574983038973796E-2</v>
      </c>
      <c r="AZ47" s="118"/>
      <c r="BA47" s="117">
        <v>1.4530604943736928E-2</v>
      </c>
      <c r="BB47" s="118"/>
      <c r="BC47" s="117">
        <v>1.4534718495842406E-2</v>
      </c>
      <c r="BD47" s="118"/>
      <c r="BE47" s="117">
        <v>1.9619655478906119E-2</v>
      </c>
      <c r="BF47" s="118"/>
      <c r="BG47" s="117">
        <v>2.0295444186246445E-2</v>
      </c>
      <c r="BH47" s="118"/>
      <c r="BI47" s="117">
        <v>2.180877294701964E-2</v>
      </c>
      <c r="BJ47" s="118"/>
      <c r="BK47" s="117">
        <v>2.0048658799105896E-2</v>
      </c>
      <c r="BL47" s="118"/>
      <c r="BM47" s="117">
        <v>1.2927875791346837E-2</v>
      </c>
      <c r="BN47" s="118"/>
      <c r="BO47" s="117">
        <v>1.2852675819180145E-2</v>
      </c>
      <c r="BP47" s="118"/>
      <c r="BQ47" s="117">
        <v>1.283764370109926E-2</v>
      </c>
      <c r="BR47" s="118"/>
      <c r="BS47" s="117">
        <v>1.2897133860971298E-2</v>
      </c>
      <c r="BT47" s="118"/>
      <c r="BU47" s="117">
        <v>1.1236945646320867E-2</v>
      </c>
      <c r="BV47" s="118"/>
      <c r="BW47" s="117">
        <v>1.0999999999999999E-2</v>
      </c>
      <c r="BX47" s="118"/>
      <c r="BY47" s="117">
        <v>1.1265994405690906E-2</v>
      </c>
      <c r="BZ47" s="118"/>
      <c r="CA47" s="117">
        <v>1.1319993066506981E-2</v>
      </c>
      <c r="CB47" s="118"/>
      <c r="CC47" s="117">
        <f>+'[157]Indicadores Externa cierre 2022'!V446</f>
        <v>2.009598606027771E-2</v>
      </c>
      <c r="CD47" s="118"/>
      <c r="CE47" s="117">
        <v>1.9664536866599518E-2</v>
      </c>
      <c r="CF47" s="118"/>
      <c r="CG47" s="119">
        <f>+'[158]Base Indicadores  Externa'!X446</f>
        <v>3.5576362819512423E-2</v>
      </c>
      <c r="CH47" s="120"/>
      <c r="CI47" s="117">
        <f>+'[159]Indicadores Deuda Externa'!K443</f>
        <v>3.5685936061573768E-2</v>
      </c>
      <c r="CJ47" s="118"/>
      <c r="CK47" s="117">
        <v>3.7132316646021346E-2</v>
      </c>
      <c r="CL47" s="118"/>
      <c r="CM47" s="117">
        <v>3.7686495570228462E-2</v>
      </c>
      <c r="CN47" s="118"/>
      <c r="CO47" s="117">
        <v>3.5612993506352483E-2</v>
      </c>
      <c r="CP47" s="118"/>
      <c r="CQ47" s="117">
        <v>3.4856336143128566E-2</v>
      </c>
      <c r="CR47" s="118"/>
      <c r="CS47" s="117">
        <v>3.566851356801419E-2</v>
      </c>
      <c r="CT47" s="118"/>
      <c r="CU47" s="117">
        <v>3.5606482652553104E-2</v>
      </c>
      <c r="CV47" s="118"/>
      <c r="CW47" s="117">
        <v>3.0963171686904167E-2</v>
      </c>
      <c r="CX47" s="118"/>
      <c r="CY47" s="117">
        <v>3.1036624201588592E-2</v>
      </c>
      <c r="CZ47" s="118"/>
      <c r="DA47" s="117">
        <v>3.0496465092199686E-2</v>
      </c>
      <c r="DB47" s="118"/>
      <c r="DC47" s="117">
        <v>3.092669229271755E-2</v>
      </c>
      <c r="DD47" s="118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</row>
    <row r="48" spans="1:129" ht="18" customHeight="1" x14ac:dyDescent="0.25">
      <c r="A48" s="45" t="s">
        <v>49</v>
      </c>
      <c r="B48" s="25" t="s">
        <v>18</v>
      </c>
      <c r="C48" s="25" t="s">
        <v>18</v>
      </c>
      <c r="D48" s="25" t="s">
        <v>18</v>
      </c>
      <c r="E48" s="25" t="s">
        <v>18</v>
      </c>
      <c r="F48" s="25" t="s">
        <v>18</v>
      </c>
      <c r="G48" s="125" t="s">
        <v>18</v>
      </c>
      <c r="H48" s="122"/>
      <c r="I48" s="125" t="s">
        <v>18</v>
      </c>
      <c r="J48" s="122"/>
      <c r="K48" s="125" t="s">
        <v>18</v>
      </c>
      <c r="L48" s="122"/>
      <c r="M48" s="125" t="s">
        <v>18</v>
      </c>
      <c r="N48" s="122"/>
      <c r="O48" s="125" t="s">
        <v>18</v>
      </c>
      <c r="P48" s="122"/>
      <c r="Q48" s="125" t="s">
        <v>18</v>
      </c>
      <c r="R48" s="122"/>
      <c r="S48" s="125" t="s">
        <v>18</v>
      </c>
      <c r="T48" s="122"/>
      <c r="U48" s="125" t="s">
        <v>18</v>
      </c>
      <c r="V48" s="122"/>
      <c r="W48" s="125" t="s">
        <v>18</v>
      </c>
      <c r="X48" s="122"/>
      <c r="Y48" s="125" t="s">
        <v>18</v>
      </c>
      <c r="Z48" s="122"/>
      <c r="AA48" s="125" t="s">
        <v>18</v>
      </c>
      <c r="AB48" s="122"/>
      <c r="AC48" s="125" t="s">
        <v>18</v>
      </c>
      <c r="AD48" s="122"/>
      <c r="AE48" s="125" t="s">
        <v>18</v>
      </c>
      <c r="AF48" s="122"/>
      <c r="AG48" s="121">
        <v>3.5999999999999997E-2</v>
      </c>
      <c r="AH48" s="122"/>
      <c r="AI48" s="125" t="s">
        <v>50</v>
      </c>
      <c r="AJ48" s="122"/>
      <c r="AK48" s="121">
        <v>3.3000000000000002E-2</v>
      </c>
      <c r="AL48" s="122"/>
      <c r="AM48" s="121">
        <v>3.3000000000000002E-2</v>
      </c>
      <c r="AN48" s="122"/>
      <c r="AO48" s="121">
        <v>3.1E-2</v>
      </c>
      <c r="AP48" s="122"/>
      <c r="AQ48" s="121">
        <v>3.1E-2</v>
      </c>
      <c r="AR48" s="122"/>
      <c r="AS48" s="121">
        <v>3.1E-2</v>
      </c>
      <c r="AT48" s="122"/>
      <c r="AU48" s="121">
        <v>0.03</v>
      </c>
      <c r="AV48" s="122"/>
      <c r="AW48" s="123">
        <v>2.9000000000000001E-2</v>
      </c>
      <c r="AX48" s="124"/>
      <c r="AY48" s="117">
        <v>3.1038420611019694E-2</v>
      </c>
      <c r="AZ48" s="118"/>
      <c r="BA48" s="117">
        <v>2.8216502955018059E-2</v>
      </c>
      <c r="BB48" s="118"/>
      <c r="BC48" s="117">
        <v>2.8250766664572918E-2</v>
      </c>
      <c r="BD48" s="118"/>
      <c r="BE48" s="117">
        <v>2.479620840605213E-2</v>
      </c>
      <c r="BF48" s="118"/>
      <c r="BG48" s="117">
        <v>2.2945146263400419E-2</v>
      </c>
      <c r="BH48" s="118"/>
      <c r="BI48" s="117">
        <v>2.3068175425937653E-2</v>
      </c>
      <c r="BJ48" s="118"/>
      <c r="BK48" s="117">
        <v>2.0117660612855002E-2</v>
      </c>
      <c r="BL48" s="118"/>
      <c r="BM48" s="117">
        <v>1.9438748589568063E-2</v>
      </c>
      <c r="BN48" s="118"/>
      <c r="BO48" s="117">
        <v>1.9627665652421428E-2</v>
      </c>
      <c r="BP48" s="118"/>
      <c r="BQ48" s="117">
        <v>1.9511159914153895E-2</v>
      </c>
      <c r="BR48" s="118"/>
      <c r="BS48" s="117">
        <v>1.9640518106515698E-2</v>
      </c>
      <c r="BT48" s="118"/>
      <c r="BU48" s="117">
        <v>1.4883383144452242E-2</v>
      </c>
      <c r="BV48" s="118"/>
      <c r="BW48" s="117">
        <v>1.4999999999999999E-2</v>
      </c>
      <c r="BX48" s="118"/>
      <c r="BY48" s="117">
        <v>1.4971031835369466E-2</v>
      </c>
      <c r="BZ48" s="118"/>
      <c r="CA48" s="117">
        <v>1.4885847207682636E-2</v>
      </c>
      <c r="CB48" s="118"/>
      <c r="CC48" s="117">
        <f>+'[157]Indicadores Externa cierre 2022'!V447</f>
        <v>1.8695331672853546E-2</v>
      </c>
      <c r="CD48" s="118"/>
      <c r="CE48" s="117">
        <v>2.1671240117941564E-2</v>
      </c>
      <c r="CF48" s="118"/>
      <c r="CG48" s="119">
        <f>+'[158]Base Indicadores  Externa'!X447</f>
        <v>2.9197053017254559E-2</v>
      </c>
      <c r="CH48" s="120"/>
      <c r="CI48" s="117">
        <f>+'[159]Indicadores Deuda Externa'!K444</f>
        <v>3.7447779464532156E-2</v>
      </c>
      <c r="CJ48" s="118"/>
      <c r="CK48" s="117">
        <v>3.7408209630888908E-2</v>
      </c>
      <c r="CL48" s="118"/>
      <c r="CM48" s="117">
        <v>4.134613834034602E-2</v>
      </c>
      <c r="CN48" s="118"/>
      <c r="CO48" s="117">
        <v>4.0458731378534819E-2</v>
      </c>
      <c r="CP48" s="118"/>
      <c r="CQ48" s="117">
        <v>4.0578736407975893E-2</v>
      </c>
      <c r="CR48" s="118"/>
      <c r="CS48" s="117">
        <v>4.1695637564816597E-2</v>
      </c>
      <c r="CT48" s="118"/>
      <c r="CU48" s="117">
        <v>4.1962115269743458E-2</v>
      </c>
      <c r="CV48" s="118"/>
      <c r="CW48" s="117">
        <v>3.6544194784110813E-2</v>
      </c>
      <c r="CX48" s="118"/>
      <c r="CY48" s="117">
        <v>3.5465710392986904E-2</v>
      </c>
      <c r="CZ48" s="118"/>
      <c r="DA48" s="117">
        <v>3.5726690509466232E-2</v>
      </c>
      <c r="DB48" s="118"/>
      <c r="DC48" s="117">
        <v>3.3998424923484538E-2</v>
      </c>
      <c r="DD48" s="118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</row>
    <row r="49" spans="1:129" ht="18.600000000000001" customHeight="1" x14ac:dyDescent="0.25">
      <c r="A49" s="11" t="s">
        <v>51</v>
      </c>
      <c r="B49" s="25" t="s">
        <v>18</v>
      </c>
      <c r="C49" s="25" t="s">
        <v>18</v>
      </c>
      <c r="D49" s="25" t="s">
        <v>18</v>
      </c>
      <c r="E49" s="25" t="s">
        <v>18</v>
      </c>
      <c r="F49" s="25" t="s">
        <v>18</v>
      </c>
      <c r="G49" s="125" t="s">
        <v>18</v>
      </c>
      <c r="H49" s="122"/>
      <c r="I49" s="125" t="s">
        <v>18</v>
      </c>
      <c r="J49" s="122"/>
      <c r="K49" s="125" t="s">
        <v>18</v>
      </c>
      <c r="L49" s="122"/>
      <c r="M49" s="125" t="s">
        <v>18</v>
      </c>
      <c r="N49" s="122"/>
      <c r="O49" s="125" t="s">
        <v>18</v>
      </c>
      <c r="P49" s="122"/>
      <c r="Q49" s="125" t="s">
        <v>18</v>
      </c>
      <c r="R49" s="122"/>
      <c r="S49" s="125" t="s">
        <v>18</v>
      </c>
      <c r="T49" s="122"/>
      <c r="U49" s="125" t="s">
        <v>18</v>
      </c>
      <c r="V49" s="122"/>
      <c r="W49" s="125" t="s">
        <v>18</v>
      </c>
      <c r="X49" s="122"/>
      <c r="Y49" s="125" t="s">
        <v>18</v>
      </c>
      <c r="Z49" s="122"/>
      <c r="AA49" s="125" t="s">
        <v>18</v>
      </c>
      <c r="AB49" s="122"/>
      <c r="AC49" s="125" t="s">
        <v>18</v>
      </c>
      <c r="AD49" s="122"/>
      <c r="AE49" s="125" t="s">
        <v>18</v>
      </c>
      <c r="AF49" s="122"/>
      <c r="AG49" s="121">
        <v>7.8E-2</v>
      </c>
      <c r="AH49" s="122"/>
      <c r="AI49" s="121">
        <v>7.1599999999999997E-2</v>
      </c>
      <c r="AJ49" s="122"/>
      <c r="AK49" s="121">
        <v>7.1999999999999995E-2</v>
      </c>
      <c r="AL49" s="122"/>
      <c r="AM49" s="121">
        <v>7.1999999999999995E-2</v>
      </c>
      <c r="AN49" s="122"/>
      <c r="AO49" s="121">
        <v>7.3999999999999996E-2</v>
      </c>
      <c r="AP49" s="122"/>
      <c r="AQ49" s="121">
        <v>7.3999999999999996E-2</v>
      </c>
      <c r="AR49" s="122"/>
      <c r="AS49" s="121">
        <v>7.3999999999999996E-2</v>
      </c>
      <c r="AT49" s="122"/>
      <c r="AU49" s="121">
        <v>7.3999999999999996E-2</v>
      </c>
      <c r="AV49" s="122"/>
      <c r="AW49" s="123">
        <v>7.3999999999999996E-2</v>
      </c>
      <c r="AX49" s="124"/>
      <c r="AY49" s="117">
        <v>7.3529411764705885E-2</v>
      </c>
      <c r="AZ49" s="118"/>
      <c r="BA49" s="117">
        <v>7.3529411764705885E-2</v>
      </c>
      <c r="BB49" s="118"/>
      <c r="BC49" s="117">
        <v>7.3529411764705885E-2</v>
      </c>
      <c r="BD49" s="118"/>
      <c r="BE49" s="117">
        <v>7.3529411764705885E-2</v>
      </c>
      <c r="BF49" s="118"/>
      <c r="BG49" s="117">
        <v>7.3529411764705885E-2</v>
      </c>
      <c r="BH49" s="118"/>
      <c r="BI49" s="117">
        <v>6.9021739130434787E-2</v>
      </c>
      <c r="BJ49" s="118"/>
      <c r="BK49" s="117">
        <v>6.9021739130434787E-2</v>
      </c>
      <c r="BL49" s="118"/>
      <c r="BM49" s="117">
        <v>6.3888888888888884E-2</v>
      </c>
      <c r="BN49" s="118"/>
      <c r="BO49" s="117">
        <v>6.3888888888888884E-2</v>
      </c>
      <c r="BP49" s="118"/>
      <c r="BQ49" s="117">
        <v>6.3888888888888884E-2</v>
      </c>
      <c r="BR49" s="118"/>
      <c r="BS49" s="117">
        <v>6.3888888888888884E-2</v>
      </c>
      <c r="BT49" s="118"/>
      <c r="BU49" s="117">
        <v>6.3888888888888884E-2</v>
      </c>
      <c r="BV49" s="118"/>
      <c r="BW49" s="117">
        <v>6.3E-2</v>
      </c>
      <c r="BX49" s="118"/>
      <c r="BY49" s="117">
        <v>6.2755099541857054E-2</v>
      </c>
      <c r="BZ49" s="118"/>
      <c r="CA49" s="117">
        <v>6.2755099541857054E-2</v>
      </c>
      <c r="CB49" s="118"/>
      <c r="CC49" s="117">
        <f>+'[157]Indicadores Externa cierre 2022'!V448</f>
        <v>6.2755099541857054E-2</v>
      </c>
      <c r="CD49" s="118"/>
      <c r="CE49" s="117">
        <v>6.1363639462809212E-2</v>
      </c>
      <c r="CF49" s="118"/>
      <c r="CG49" s="119">
        <f>+'[158]Base Indicadores  Externa'!X448</f>
        <v>6.1363639462809212E-2</v>
      </c>
      <c r="CH49" s="120"/>
      <c r="CI49" s="117">
        <f>+'[159]Indicadores Deuda Externa'!K445</f>
        <v>6.1363639462809212E-2</v>
      </c>
      <c r="CJ49" s="118"/>
      <c r="CK49" s="117">
        <v>6.1363639462809212E-2</v>
      </c>
      <c r="CL49" s="118"/>
      <c r="CM49" s="117">
        <v>5.9615384615384619E-2</v>
      </c>
      <c r="CN49" s="118"/>
      <c r="CO49" s="117">
        <v>5.9615384615384619E-2</v>
      </c>
      <c r="CP49" s="118"/>
      <c r="CQ49" s="117">
        <v>5.9615384615384619E-2</v>
      </c>
      <c r="CR49" s="118"/>
      <c r="CS49" s="117">
        <v>6.8937499999999999E-2</v>
      </c>
      <c r="CT49" s="118"/>
      <c r="CU49" s="117">
        <v>6.8937499999999999E-2</v>
      </c>
      <c r="CV49" s="118"/>
      <c r="CW49" s="117">
        <v>6.8937499999999999E-2</v>
      </c>
      <c r="CX49" s="118"/>
      <c r="CY49" s="117">
        <v>7.0511363636363636E-2</v>
      </c>
      <c r="CZ49" s="118"/>
      <c r="DA49" s="117">
        <v>7.0511363636363636E-2</v>
      </c>
      <c r="DB49" s="118"/>
      <c r="DC49" s="117">
        <v>7.0511363636363636E-2</v>
      </c>
      <c r="DD49" s="118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</row>
    <row r="50" spans="1:129" ht="18.600000000000001" customHeight="1" thickBot="1" x14ac:dyDescent="0.3">
      <c r="A50" s="9" t="s">
        <v>52</v>
      </c>
      <c r="B50" s="10" t="s">
        <v>4</v>
      </c>
      <c r="C50" s="10" t="s">
        <v>4</v>
      </c>
      <c r="D50" s="10" t="s">
        <v>4</v>
      </c>
      <c r="E50" s="10" t="s">
        <v>4</v>
      </c>
      <c r="F50" s="10" t="s">
        <v>4</v>
      </c>
      <c r="G50" s="115" t="s">
        <v>4</v>
      </c>
      <c r="H50" s="116"/>
      <c r="I50" s="115" t="s">
        <v>4</v>
      </c>
      <c r="J50" s="116"/>
      <c r="K50" s="115" t="s">
        <v>4</v>
      </c>
      <c r="L50" s="116"/>
      <c r="M50" s="115" t="s">
        <v>4</v>
      </c>
      <c r="N50" s="116"/>
      <c r="O50" s="115" t="s">
        <v>4</v>
      </c>
      <c r="P50" s="116"/>
      <c r="Q50" s="115" t="s">
        <v>4</v>
      </c>
      <c r="R50" s="116"/>
      <c r="S50" s="115" t="s">
        <v>4</v>
      </c>
      <c r="T50" s="116"/>
      <c r="U50" s="115" t="s">
        <v>4</v>
      </c>
      <c r="V50" s="116"/>
      <c r="W50" s="115" t="s">
        <v>4</v>
      </c>
      <c r="X50" s="116"/>
      <c r="Y50" s="115" t="s">
        <v>4</v>
      </c>
      <c r="Z50" s="116"/>
      <c r="AA50" s="115" t="s">
        <v>4</v>
      </c>
      <c r="AB50" s="116"/>
      <c r="AC50" s="115" t="s">
        <v>4</v>
      </c>
      <c r="AD50" s="116"/>
      <c r="AE50" s="115" t="s">
        <v>4</v>
      </c>
      <c r="AF50" s="116"/>
      <c r="AG50" s="115" t="s">
        <v>4</v>
      </c>
      <c r="AH50" s="116"/>
      <c r="AI50" s="115" t="s">
        <v>4</v>
      </c>
      <c r="AJ50" s="116"/>
      <c r="AK50" s="115" t="s">
        <v>4</v>
      </c>
      <c r="AL50" s="116"/>
      <c r="AM50" s="115" t="s">
        <v>4</v>
      </c>
      <c r="AN50" s="116"/>
      <c r="AO50" s="115" t="s">
        <v>4</v>
      </c>
      <c r="AP50" s="116"/>
      <c r="AQ50" s="115" t="s">
        <v>4</v>
      </c>
      <c r="AR50" s="116"/>
      <c r="AS50" s="115" t="s">
        <v>4</v>
      </c>
      <c r="AT50" s="116"/>
      <c r="AU50" s="115" t="s">
        <v>4</v>
      </c>
      <c r="AV50" s="116"/>
      <c r="AW50" s="115" t="s">
        <v>4</v>
      </c>
      <c r="AX50" s="116"/>
      <c r="AY50" s="115" t="s">
        <v>4</v>
      </c>
      <c r="AZ50" s="116"/>
      <c r="BA50" s="115" t="s">
        <v>4</v>
      </c>
      <c r="BB50" s="116"/>
      <c r="BC50" s="115" t="s">
        <v>4</v>
      </c>
      <c r="BD50" s="116"/>
      <c r="BE50" s="115" t="s">
        <v>4</v>
      </c>
      <c r="BF50" s="116"/>
      <c r="BG50" s="115" t="s">
        <v>4</v>
      </c>
      <c r="BH50" s="116"/>
      <c r="BI50" s="115" t="s">
        <v>4</v>
      </c>
      <c r="BJ50" s="116"/>
      <c r="BK50" s="115" t="s">
        <v>4</v>
      </c>
      <c r="BL50" s="116"/>
      <c r="BM50" s="115" t="s">
        <v>4</v>
      </c>
      <c r="BN50" s="116"/>
      <c r="BO50" s="115" t="s">
        <v>4</v>
      </c>
      <c r="BP50" s="116"/>
      <c r="BQ50" s="115" t="s">
        <v>4</v>
      </c>
      <c r="BR50" s="116"/>
      <c r="BS50" s="115" t="s">
        <v>4</v>
      </c>
      <c r="BT50" s="116"/>
      <c r="BU50" s="115" t="s">
        <v>4</v>
      </c>
      <c r="BV50" s="116"/>
      <c r="BW50" s="115" t="s">
        <v>5</v>
      </c>
      <c r="BX50" s="116"/>
      <c r="BY50" s="115" t="s">
        <v>5</v>
      </c>
      <c r="BZ50" s="116"/>
      <c r="CA50" s="115" t="s">
        <v>5</v>
      </c>
      <c r="CB50" s="116"/>
      <c r="CC50" s="115" t="s">
        <v>5</v>
      </c>
      <c r="CD50" s="116"/>
      <c r="CE50" s="115" t="s">
        <v>5</v>
      </c>
      <c r="CF50" s="116"/>
      <c r="CG50" s="115" t="s">
        <v>5</v>
      </c>
      <c r="CH50" s="116"/>
      <c r="CI50" s="115" t="s">
        <v>5</v>
      </c>
      <c r="CJ50" s="116"/>
      <c r="CK50" s="115" t="s">
        <v>5</v>
      </c>
      <c r="CL50" s="116"/>
      <c r="CM50" s="115" t="s">
        <v>5</v>
      </c>
      <c r="CN50" s="116"/>
      <c r="CO50" s="115" t="s">
        <v>5</v>
      </c>
      <c r="CP50" s="116"/>
      <c r="CQ50" s="115" t="s">
        <v>5</v>
      </c>
      <c r="CR50" s="116"/>
      <c r="CS50" s="115" t="s">
        <v>5</v>
      </c>
      <c r="CT50" s="116"/>
      <c r="CU50" s="115" t="s">
        <v>5</v>
      </c>
      <c r="CV50" s="116"/>
      <c r="CW50" s="115" t="s">
        <v>5</v>
      </c>
      <c r="CX50" s="116"/>
      <c r="CY50" s="115" t="s">
        <v>5</v>
      </c>
      <c r="CZ50" s="116"/>
      <c r="DA50" s="115" t="s">
        <v>5</v>
      </c>
      <c r="DB50" s="116"/>
      <c r="DC50" s="115" t="s">
        <v>5</v>
      </c>
      <c r="DD50" s="116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</row>
    <row r="51" spans="1:129" ht="18" customHeight="1" thickTop="1" x14ac:dyDescent="0.25">
      <c r="A51" s="37" t="s">
        <v>53</v>
      </c>
      <c r="B51" s="46">
        <f>+SUM(B52:B54)</f>
        <v>14855.07</v>
      </c>
      <c r="C51" s="46">
        <f t="shared" ref="C51:E51" si="33">+SUM(C52:C54)</f>
        <v>25228.359999999997</v>
      </c>
      <c r="D51" s="46">
        <f t="shared" si="33"/>
        <v>39818.81</v>
      </c>
      <c r="E51" s="46">
        <f t="shared" si="33"/>
        <v>50533.45</v>
      </c>
      <c r="F51" s="46">
        <v>57236.619999999995</v>
      </c>
      <c r="G51" s="110">
        <v>62462.96</v>
      </c>
      <c r="H51" s="110">
        <v>60719.17</v>
      </c>
      <c r="I51" s="110">
        <v>60719.17</v>
      </c>
      <c r="J51" s="110">
        <v>59649.990000000005</v>
      </c>
      <c r="K51" s="110">
        <v>59649.990000000005</v>
      </c>
      <c r="L51" s="110">
        <v>60300.37</v>
      </c>
      <c r="M51" s="110">
        <v>60300.37</v>
      </c>
      <c r="N51" s="110">
        <v>62518.119999999995</v>
      </c>
      <c r="O51" s="110">
        <v>62518.119999999995</v>
      </c>
      <c r="P51" s="110">
        <v>70118.959999999992</v>
      </c>
      <c r="Q51" s="111">
        <v>70118.959999999992</v>
      </c>
      <c r="R51" s="111">
        <v>70867.48000000001</v>
      </c>
      <c r="S51" s="112">
        <v>70867.48000000001</v>
      </c>
      <c r="T51" s="110">
        <v>71857.149999999994</v>
      </c>
      <c r="U51" s="110">
        <v>71857.149999999994</v>
      </c>
      <c r="V51" s="110">
        <v>73390.22</v>
      </c>
      <c r="W51" s="114">
        <v>73390.22</v>
      </c>
      <c r="X51" s="114">
        <v>77433.45</v>
      </c>
      <c r="Y51" s="110">
        <v>77433.45</v>
      </c>
      <c r="Z51" s="110">
        <v>78548.930000000008</v>
      </c>
      <c r="AA51" s="110">
        <v>78548.930000000008</v>
      </c>
      <c r="AB51" s="110">
        <v>81504.429999999993</v>
      </c>
      <c r="AC51" s="110">
        <v>81504.429999999993</v>
      </c>
      <c r="AD51" s="110">
        <v>80856.150000000009</v>
      </c>
      <c r="AE51" s="110">
        <v>80856.150000000009</v>
      </c>
      <c r="AF51" s="110">
        <v>92351.94</v>
      </c>
      <c r="AG51" s="110">
        <v>92351.94</v>
      </c>
      <c r="AH51" s="110">
        <v>89051.12</v>
      </c>
      <c r="AI51" s="110">
        <v>89051.12</v>
      </c>
      <c r="AJ51" s="110">
        <v>91881.430000000008</v>
      </c>
      <c r="AK51" s="110">
        <v>91881.430000000008</v>
      </c>
      <c r="AL51" s="110">
        <v>91608.219999999987</v>
      </c>
      <c r="AM51" s="110">
        <v>91608.219999999987</v>
      </c>
      <c r="AN51" s="110">
        <v>97548.2</v>
      </c>
      <c r="AO51" s="110">
        <v>97548.2</v>
      </c>
      <c r="AP51" s="110">
        <v>99438.599999999991</v>
      </c>
      <c r="AQ51" s="110">
        <v>99438.599999999991</v>
      </c>
      <c r="AR51" s="110">
        <v>101572.3</v>
      </c>
      <c r="AS51" s="110">
        <v>101572.3</v>
      </c>
      <c r="AT51" s="110">
        <v>102829.90000000001</v>
      </c>
      <c r="AU51" s="110">
        <v>102829.90000000001</v>
      </c>
      <c r="AV51" s="110">
        <v>109844.3</v>
      </c>
      <c r="AW51" s="110">
        <v>109844.3</v>
      </c>
      <c r="AX51" s="110">
        <v>111447.414</v>
      </c>
      <c r="AY51" s="108">
        <v>111447.414</v>
      </c>
      <c r="AZ51" s="109"/>
      <c r="BA51" s="108">
        <v>113988.927</v>
      </c>
      <c r="BB51" s="109"/>
      <c r="BC51" s="108">
        <v>116707.83000000002</v>
      </c>
      <c r="BD51" s="109"/>
      <c r="BE51" s="108">
        <v>118983.37400000004</v>
      </c>
      <c r="BF51" s="109"/>
      <c r="BG51" s="108">
        <v>124567.59600000002</v>
      </c>
      <c r="BH51" s="109"/>
      <c r="BI51" s="108">
        <v>130940.72316770001</v>
      </c>
      <c r="BJ51" s="109"/>
      <c r="BK51" s="108">
        <v>139314.288</v>
      </c>
      <c r="BL51" s="109"/>
      <c r="BM51" s="108">
        <v>147166.05664600001</v>
      </c>
      <c r="BN51" s="109"/>
      <c r="BO51" s="108">
        <v>155956.84899999999</v>
      </c>
      <c r="BP51" s="109"/>
      <c r="BQ51" s="108">
        <v>167223.24</v>
      </c>
      <c r="BR51" s="109"/>
      <c r="BS51" s="108">
        <v>175354.56099999999</v>
      </c>
      <c r="BT51" s="109"/>
      <c r="BU51" s="108">
        <v>179876.40700000006</v>
      </c>
      <c r="BV51" s="109"/>
      <c r="BW51" s="108">
        <v>189651.96800000002</v>
      </c>
      <c r="BX51" s="109"/>
      <c r="BY51" s="108">
        <v>185420.18100000004</v>
      </c>
      <c r="BZ51" s="109"/>
      <c r="CA51" s="108">
        <v>185932.62300000005</v>
      </c>
      <c r="CB51" s="109"/>
      <c r="CC51" s="108">
        <v>200407.77000000005</v>
      </c>
      <c r="CD51" s="109"/>
      <c r="CE51" s="108">
        <v>200635.97699999996</v>
      </c>
      <c r="CF51" s="109"/>
      <c r="CG51" s="108">
        <v>196625.35699999999</v>
      </c>
      <c r="CH51" s="109"/>
      <c r="CI51" s="108">
        <v>191504.78399999996</v>
      </c>
      <c r="CJ51" s="109"/>
      <c r="CK51" s="108">
        <v>201081.84399999998</v>
      </c>
      <c r="CL51" s="109"/>
      <c r="CM51" s="108">
        <v>201017.39299999995</v>
      </c>
      <c r="CN51" s="109"/>
      <c r="CO51" s="108">
        <v>201952.95699999997</v>
      </c>
      <c r="CP51" s="109"/>
      <c r="CQ51" s="108">
        <v>201149.88199999998</v>
      </c>
      <c r="CR51" s="109"/>
      <c r="CS51" s="108">
        <v>204814.196</v>
      </c>
      <c r="CT51" s="109"/>
      <c r="CU51" s="108">
        <v>210877.51999999996</v>
      </c>
      <c r="CV51" s="109"/>
      <c r="CW51" s="108">
        <v>213325.37399999995</v>
      </c>
      <c r="CX51" s="109"/>
      <c r="CY51" s="108">
        <v>220892.45299999992</v>
      </c>
      <c r="CZ51" s="109"/>
      <c r="DA51" s="108">
        <v>228718.18999999997</v>
      </c>
      <c r="DB51" s="109"/>
      <c r="DC51" s="108">
        <v>241327.85599999994</v>
      </c>
      <c r="DD51" s="109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</row>
    <row r="52" spans="1:129" ht="18" customHeight="1" x14ac:dyDescent="0.25">
      <c r="A52" s="11" t="s">
        <v>42</v>
      </c>
      <c r="B52" s="28">
        <v>11009.89</v>
      </c>
      <c r="C52" s="13">
        <v>17208.509999999998</v>
      </c>
      <c r="D52" s="12">
        <v>32086.75</v>
      </c>
      <c r="E52" s="13">
        <v>42493.24</v>
      </c>
      <c r="F52" s="13">
        <v>47864.79</v>
      </c>
      <c r="G52" s="104">
        <v>47881.99</v>
      </c>
      <c r="H52" s="104"/>
      <c r="I52" s="104">
        <v>45599.81</v>
      </c>
      <c r="J52" s="104"/>
      <c r="K52" s="104">
        <v>44404.41</v>
      </c>
      <c r="L52" s="104"/>
      <c r="M52" s="104">
        <v>44801.56</v>
      </c>
      <c r="N52" s="104"/>
      <c r="O52" s="104">
        <v>46107.63</v>
      </c>
      <c r="P52" s="104"/>
      <c r="Q52" s="102">
        <v>52491.49</v>
      </c>
      <c r="R52" s="102"/>
      <c r="S52" s="107">
        <v>52426.36</v>
      </c>
      <c r="T52" s="104"/>
      <c r="U52" s="104">
        <v>53435.45</v>
      </c>
      <c r="V52" s="104"/>
      <c r="W52" s="113">
        <v>55489.440000000002</v>
      </c>
      <c r="X52" s="105"/>
      <c r="Y52" s="104">
        <v>60305.96</v>
      </c>
      <c r="Z52" s="104"/>
      <c r="AA52" s="104">
        <v>61934.15</v>
      </c>
      <c r="AB52" s="104"/>
      <c r="AC52" s="104">
        <v>65084.18</v>
      </c>
      <c r="AD52" s="104"/>
      <c r="AE52" s="104">
        <v>66578.19</v>
      </c>
      <c r="AF52" s="104"/>
      <c r="AG52" s="104">
        <v>73289.16</v>
      </c>
      <c r="AH52" s="104"/>
      <c r="AI52" s="104">
        <v>74528.34</v>
      </c>
      <c r="AJ52" s="104"/>
      <c r="AK52" s="104">
        <v>77236.25</v>
      </c>
      <c r="AL52" s="104"/>
      <c r="AM52" s="104">
        <v>79700.7</v>
      </c>
      <c r="AN52" s="104"/>
      <c r="AO52" s="104">
        <v>86231.2</v>
      </c>
      <c r="AP52" s="104"/>
      <c r="AQ52" s="104">
        <v>87784.2</v>
      </c>
      <c r="AR52" s="104"/>
      <c r="AS52" s="104">
        <v>94515.1</v>
      </c>
      <c r="AT52" s="104"/>
      <c r="AU52" s="104">
        <v>96404.5</v>
      </c>
      <c r="AV52" s="104"/>
      <c r="AW52" s="104">
        <v>104240.1</v>
      </c>
      <c r="AX52" s="104"/>
      <c r="AY52" s="99">
        <v>106144.894</v>
      </c>
      <c r="AZ52" s="100"/>
      <c r="BA52" s="99">
        <v>108702.311</v>
      </c>
      <c r="BB52" s="100"/>
      <c r="BC52" s="99">
        <v>112014.64700000001</v>
      </c>
      <c r="BD52" s="100"/>
      <c r="BE52" s="99">
        <v>114863.13600000003</v>
      </c>
      <c r="BF52" s="100"/>
      <c r="BG52" s="99">
        <v>120451.48000000001</v>
      </c>
      <c r="BH52" s="100"/>
      <c r="BI52" s="99">
        <v>123272.357</v>
      </c>
      <c r="BJ52" s="100"/>
      <c r="BK52" s="99">
        <v>131666.76400000002</v>
      </c>
      <c r="BL52" s="100"/>
      <c r="BM52" s="99">
        <v>131667.41900000002</v>
      </c>
      <c r="BN52" s="100"/>
      <c r="BO52" s="99">
        <v>140657.71599999999</v>
      </c>
      <c r="BP52" s="100"/>
      <c r="BQ52" s="99">
        <v>149816.258</v>
      </c>
      <c r="BR52" s="100"/>
      <c r="BS52" s="99">
        <v>158523.59100000001</v>
      </c>
      <c r="BT52" s="100"/>
      <c r="BU52" s="99">
        <v>161567.72100000005</v>
      </c>
      <c r="BV52" s="100"/>
      <c r="BW52" s="99">
        <v>152135.30300000001</v>
      </c>
      <c r="BX52" s="100"/>
      <c r="BY52" s="99">
        <v>149299.96700000003</v>
      </c>
      <c r="BZ52" s="100"/>
      <c r="CA52" s="99">
        <v>149302.27600000004</v>
      </c>
      <c r="CB52" s="100"/>
      <c r="CC52" s="99">
        <v>151161.18500000006</v>
      </c>
      <c r="CD52" s="100"/>
      <c r="CE52" s="99">
        <v>149841.52799999996</v>
      </c>
      <c r="CF52" s="100"/>
      <c r="CG52" s="99">
        <f>+'[158]Indicadores DI Junio 23'!DF67</f>
        <v>146494.71999999997</v>
      </c>
      <c r="CH52" s="100"/>
      <c r="CI52" s="99">
        <f>+'[159]Indicadores deuda interna AC'!DF66</f>
        <v>142416.93899999995</v>
      </c>
      <c r="CJ52" s="100"/>
      <c r="CK52" s="99">
        <v>149469.18699999998</v>
      </c>
      <c r="CL52" s="100"/>
      <c r="CM52" s="99">
        <v>150549.21499999997</v>
      </c>
      <c r="CN52" s="100"/>
      <c r="CO52" s="99">
        <v>152989.50700000001</v>
      </c>
      <c r="CP52" s="100"/>
      <c r="CQ52" s="99">
        <v>152522.26399999997</v>
      </c>
      <c r="CR52" s="100"/>
      <c r="CS52" s="99">
        <v>157570.66999999998</v>
      </c>
      <c r="CT52" s="100"/>
      <c r="CU52" s="99">
        <v>159152.31199999998</v>
      </c>
      <c r="CV52" s="100"/>
      <c r="CW52" s="99">
        <v>161217.89199999996</v>
      </c>
      <c r="CX52" s="100"/>
      <c r="CY52" s="99">
        <v>165327.86699999994</v>
      </c>
      <c r="CZ52" s="100"/>
      <c r="DA52" s="99">
        <v>173661.53699999995</v>
      </c>
      <c r="DB52" s="100"/>
      <c r="DC52" s="99">
        <v>186750.52199999994</v>
      </c>
      <c r="DD52" s="100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</row>
    <row r="53" spans="1:129" ht="18" customHeight="1" x14ac:dyDescent="0.25">
      <c r="A53" s="11" t="s">
        <v>54</v>
      </c>
      <c r="B53" s="28">
        <v>3448.38</v>
      </c>
      <c r="C53" s="13">
        <v>7660.84</v>
      </c>
      <c r="D53" s="12">
        <v>7410.84</v>
      </c>
      <c r="E53" s="13">
        <v>7754.43</v>
      </c>
      <c r="F53" s="13">
        <v>7409.16</v>
      </c>
      <c r="G53" s="104">
        <v>6669.48</v>
      </c>
      <c r="H53" s="104"/>
      <c r="I53" s="104">
        <v>6301.41</v>
      </c>
      <c r="J53" s="104"/>
      <c r="K53" s="104">
        <v>6191.88</v>
      </c>
      <c r="L53" s="104"/>
      <c r="M53" s="104">
        <v>9230.94</v>
      </c>
      <c r="N53" s="104"/>
      <c r="O53" s="104">
        <v>5682.18</v>
      </c>
      <c r="P53" s="104"/>
      <c r="Q53" s="102">
        <v>9458.14</v>
      </c>
      <c r="R53" s="102"/>
      <c r="S53" s="107">
        <v>8158.77</v>
      </c>
      <c r="T53" s="104"/>
      <c r="U53" s="104">
        <v>8149.37</v>
      </c>
      <c r="V53" s="104"/>
      <c r="W53" s="113">
        <v>7591.96</v>
      </c>
      <c r="X53" s="105"/>
      <c r="Y53" s="104">
        <v>6649.5</v>
      </c>
      <c r="Z53" s="104"/>
      <c r="AA53" s="104">
        <v>6685.65</v>
      </c>
      <c r="AB53" s="104"/>
      <c r="AC53" s="104">
        <v>6754.32</v>
      </c>
      <c r="AD53" s="104"/>
      <c r="AE53" s="104">
        <v>6206.24</v>
      </c>
      <c r="AF53" s="104"/>
      <c r="AG53" s="104">
        <v>10837.28</v>
      </c>
      <c r="AH53" s="104"/>
      <c r="AI53" s="104">
        <v>6300.3</v>
      </c>
      <c r="AJ53" s="104"/>
      <c r="AK53" s="104">
        <v>6451.85</v>
      </c>
      <c r="AL53" s="104"/>
      <c r="AM53" s="104">
        <v>5969.07</v>
      </c>
      <c r="AN53" s="104"/>
      <c r="AO53" s="104">
        <v>4476.5</v>
      </c>
      <c r="AP53" s="104"/>
      <c r="AQ53" s="104">
        <v>4586</v>
      </c>
      <c r="AR53" s="104"/>
      <c r="AS53" s="104">
        <v>4572.3</v>
      </c>
      <c r="AT53" s="104"/>
      <c r="AU53" s="104">
        <v>4052.1</v>
      </c>
      <c r="AV53" s="104"/>
      <c r="AW53" s="104">
        <v>3991.2</v>
      </c>
      <c r="AX53" s="104"/>
      <c r="AY53" s="99">
        <v>3989.8749999999995</v>
      </c>
      <c r="AZ53" s="100"/>
      <c r="BA53" s="99">
        <v>3981.9529999999991</v>
      </c>
      <c r="BB53" s="100"/>
      <c r="BC53" s="99">
        <v>3382.1900000000005</v>
      </c>
      <c r="BD53" s="100"/>
      <c r="BE53" s="99">
        <v>2821.0620000000004</v>
      </c>
      <c r="BF53" s="100"/>
      <c r="BG53" s="99">
        <v>2810.6640000000002</v>
      </c>
      <c r="BH53" s="100"/>
      <c r="BI53" s="99">
        <v>2810.1582746999998</v>
      </c>
      <c r="BJ53" s="100"/>
      <c r="BK53" s="99">
        <v>2759.9850000000006</v>
      </c>
      <c r="BL53" s="100"/>
      <c r="BM53" s="99">
        <v>2696.3599999999997</v>
      </c>
      <c r="BN53" s="100"/>
      <c r="BO53" s="99">
        <v>4704.6880000000001</v>
      </c>
      <c r="BP53" s="100"/>
      <c r="BQ53" s="99">
        <v>4704.308</v>
      </c>
      <c r="BR53" s="100"/>
      <c r="BS53" s="99">
        <v>4155.7619999999997</v>
      </c>
      <c r="BT53" s="100"/>
      <c r="BU53" s="99">
        <v>2603.7469999999998</v>
      </c>
      <c r="BV53" s="100"/>
      <c r="BW53" s="99">
        <v>13936.378000000001</v>
      </c>
      <c r="BX53" s="100"/>
      <c r="BY53" s="99">
        <v>13368.031999999999</v>
      </c>
      <c r="BZ53" s="100"/>
      <c r="CA53" s="99">
        <v>1431</v>
      </c>
      <c r="CB53" s="100"/>
      <c r="CC53" s="99">
        <v>1686.087</v>
      </c>
      <c r="CD53" s="100"/>
      <c r="CE53" s="99">
        <v>3032.5579999999995</v>
      </c>
      <c r="CF53" s="100"/>
      <c r="CG53" s="99">
        <f>+'[158]Indicadores DI Junio 23'!DF94</f>
        <v>2930.7519999999995</v>
      </c>
      <c r="CH53" s="100"/>
      <c r="CI53" s="99">
        <f>+'[159]Indicadores deuda interna AC'!DF94</f>
        <v>2769.1409999999996</v>
      </c>
      <c r="CJ53" s="100"/>
      <c r="CK53" s="99">
        <v>2670.1159999999995</v>
      </c>
      <c r="CL53" s="100"/>
      <c r="CM53" s="99">
        <v>2759.4059999999999</v>
      </c>
      <c r="CN53" s="100"/>
      <c r="CO53" s="99">
        <v>2459.0590000000002</v>
      </c>
      <c r="CP53" s="100"/>
      <c r="CQ53" s="99">
        <v>2343.5159999999996</v>
      </c>
      <c r="CR53" s="100"/>
      <c r="CS53" s="99">
        <v>2244.4869999999996</v>
      </c>
      <c r="CT53" s="100"/>
      <c r="CU53" s="99">
        <v>2131.7469999999994</v>
      </c>
      <c r="CV53" s="100"/>
      <c r="CW53" s="99">
        <v>2033.796</v>
      </c>
      <c r="CX53" s="100"/>
      <c r="CY53" s="99">
        <v>1896.0409999999999</v>
      </c>
      <c r="CZ53" s="100"/>
      <c r="DA53" s="99">
        <v>1797.0339999999999</v>
      </c>
      <c r="DB53" s="100"/>
      <c r="DC53" s="99">
        <v>1684.3770000000002</v>
      </c>
      <c r="DD53" s="100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</row>
    <row r="54" spans="1:129" ht="18" customHeight="1" x14ac:dyDescent="0.25">
      <c r="A54" s="11" t="s">
        <v>30</v>
      </c>
      <c r="B54" s="28">
        <v>396.8</v>
      </c>
      <c r="C54" s="13">
        <v>359.01</v>
      </c>
      <c r="D54" s="12">
        <v>321.22000000000003</v>
      </c>
      <c r="E54" s="13">
        <v>285.77999999999997</v>
      </c>
      <c r="F54" s="13">
        <v>1962.67</v>
      </c>
      <c r="G54" s="104">
        <v>7911.49</v>
      </c>
      <c r="H54" s="104"/>
      <c r="I54" s="104">
        <v>8817.9500000000007</v>
      </c>
      <c r="J54" s="104"/>
      <c r="K54" s="104">
        <v>9053.7000000000007</v>
      </c>
      <c r="L54" s="104"/>
      <c r="M54" s="104">
        <v>6267.87</v>
      </c>
      <c r="N54" s="104"/>
      <c r="O54" s="104">
        <v>10728.31</v>
      </c>
      <c r="P54" s="104"/>
      <c r="Q54" s="102">
        <v>8169.33</v>
      </c>
      <c r="R54" s="102"/>
      <c r="S54" s="107">
        <v>10282.35</v>
      </c>
      <c r="T54" s="104"/>
      <c r="U54" s="104">
        <v>10272.33</v>
      </c>
      <c r="V54" s="104"/>
      <c r="W54" s="105">
        <v>10308.82</v>
      </c>
      <c r="X54" s="105"/>
      <c r="Y54" s="104">
        <v>10477.99</v>
      </c>
      <c r="Z54" s="104"/>
      <c r="AA54" s="104">
        <v>9929.1299999999992</v>
      </c>
      <c r="AB54" s="104"/>
      <c r="AC54" s="104">
        <v>9665.93</v>
      </c>
      <c r="AD54" s="104"/>
      <c r="AE54" s="104">
        <v>8071.72</v>
      </c>
      <c r="AF54" s="104"/>
      <c r="AG54" s="104">
        <v>8225.5</v>
      </c>
      <c r="AH54" s="104"/>
      <c r="AI54" s="104">
        <v>8222.48</v>
      </c>
      <c r="AJ54" s="104"/>
      <c r="AK54" s="104">
        <v>8193.33</v>
      </c>
      <c r="AL54" s="104"/>
      <c r="AM54" s="104">
        <v>5938.45</v>
      </c>
      <c r="AN54" s="104"/>
      <c r="AO54" s="104">
        <v>6840.5</v>
      </c>
      <c r="AP54" s="104"/>
      <c r="AQ54" s="104">
        <v>7068.4</v>
      </c>
      <c r="AR54" s="104"/>
      <c r="AS54" s="104">
        <v>2484.9</v>
      </c>
      <c r="AT54" s="104"/>
      <c r="AU54" s="104">
        <f>2168.8+204.5</f>
        <v>2373.3000000000002</v>
      </c>
      <c r="AV54" s="104"/>
      <c r="AW54" s="104">
        <f>1418.3+194.7</f>
        <v>1613</v>
      </c>
      <c r="AX54" s="104"/>
      <c r="AY54" s="99">
        <v>1312.645</v>
      </c>
      <c r="AZ54" s="100"/>
      <c r="BA54" s="99">
        <v>1304.663</v>
      </c>
      <c r="BB54" s="100"/>
      <c r="BC54" s="99">
        <v>1310.9929999999999</v>
      </c>
      <c r="BD54" s="100"/>
      <c r="BE54" s="99">
        <v>1299.1759999999999</v>
      </c>
      <c r="BF54" s="100"/>
      <c r="BG54" s="99">
        <v>1305.452</v>
      </c>
      <c r="BH54" s="100"/>
      <c r="BI54" s="99">
        <v>4858.2078930000007</v>
      </c>
      <c r="BJ54" s="100"/>
      <c r="BK54" s="99">
        <v>4887.5389999999989</v>
      </c>
      <c r="BL54" s="100"/>
      <c r="BM54" s="99">
        <v>12802.277645999999</v>
      </c>
      <c r="BN54" s="100"/>
      <c r="BO54" s="99">
        <v>10594.445000000003</v>
      </c>
      <c r="BP54" s="100"/>
      <c r="BQ54" s="99">
        <v>12702.673999999999</v>
      </c>
      <c r="BR54" s="100"/>
      <c r="BS54" s="99">
        <v>12675.207999999999</v>
      </c>
      <c r="BT54" s="100"/>
      <c r="BU54" s="99">
        <v>15704.938999999998</v>
      </c>
      <c r="BV54" s="100"/>
      <c r="BW54" s="99">
        <v>23580.287</v>
      </c>
      <c r="BX54" s="100"/>
      <c r="BY54" s="99">
        <v>22752.182000000001</v>
      </c>
      <c r="BZ54" s="100"/>
      <c r="CA54" s="99">
        <v>35199.347000000002</v>
      </c>
      <c r="CB54" s="100"/>
      <c r="CC54" s="99">
        <v>47560.498</v>
      </c>
      <c r="CD54" s="100"/>
      <c r="CE54" s="99">
        <v>47761.891000000003</v>
      </c>
      <c r="CF54" s="100"/>
      <c r="CG54" s="99">
        <f>+'[158]Indicadores DI Junio 23'!DF106</f>
        <v>47199.885000000002</v>
      </c>
      <c r="CH54" s="100"/>
      <c r="CI54" s="99">
        <f>+'[159]Indicadores deuda interna AC'!DF106</f>
        <v>46318.703999999998</v>
      </c>
      <c r="CJ54" s="100"/>
      <c r="CK54" s="99">
        <v>48942.540999999997</v>
      </c>
      <c r="CL54" s="100"/>
      <c r="CM54" s="99">
        <v>47708.771999999997</v>
      </c>
      <c r="CN54" s="100"/>
      <c r="CO54" s="99">
        <v>46504.391000000003</v>
      </c>
      <c r="CP54" s="100"/>
      <c r="CQ54" s="99">
        <v>46284.101999999999</v>
      </c>
      <c r="CR54" s="100"/>
      <c r="CS54" s="99">
        <v>44999.039000000004</v>
      </c>
      <c r="CT54" s="100"/>
      <c r="CU54" s="99">
        <v>49593.460999999988</v>
      </c>
      <c r="CV54" s="100"/>
      <c r="CW54" s="99">
        <v>50073.686000000002</v>
      </c>
      <c r="CX54" s="100"/>
      <c r="CY54" s="99">
        <v>53668.544999999998</v>
      </c>
      <c r="CZ54" s="100"/>
      <c r="DA54" s="99">
        <v>53259.618999999999</v>
      </c>
      <c r="DB54" s="100"/>
      <c r="DC54" s="99">
        <v>52892.956999999995</v>
      </c>
      <c r="DD54" s="100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</row>
    <row r="55" spans="1:129" ht="18" customHeight="1" x14ac:dyDescent="0.25">
      <c r="A55" s="37" t="s">
        <v>55</v>
      </c>
      <c r="B55" s="47">
        <f>+SUM(B56:B58)</f>
        <v>2194.71</v>
      </c>
      <c r="C55" s="47">
        <f t="shared" ref="C55:E55" si="34">+SUM(C56:C58)</f>
        <v>2342.29</v>
      </c>
      <c r="D55" s="47">
        <f t="shared" si="34"/>
        <v>2712.96</v>
      </c>
      <c r="E55" s="47">
        <f t="shared" si="34"/>
        <v>3096.3199999999997</v>
      </c>
      <c r="F55" s="47">
        <v>3549.45</v>
      </c>
      <c r="G55" s="110">
        <v>4418.5</v>
      </c>
      <c r="H55" s="110">
        <v>5056.1200000000008</v>
      </c>
      <c r="I55" s="110">
        <v>5056.1200000000008</v>
      </c>
      <c r="J55" s="110">
        <v>5064.84</v>
      </c>
      <c r="K55" s="110">
        <v>5064.84</v>
      </c>
      <c r="L55" s="110">
        <v>5118.976819999999</v>
      </c>
      <c r="M55" s="110">
        <v>5118.976819999999</v>
      </c>
      <c r="N55" s="110">
        <v>5073.6637679999967</v>
      </c>
      <c r="O55" s="110">
        <v>5073.6637679999967</v>
      </c>
      <c r="P55" s="110">
        <v>5423.3600000000006</v>
      </c>
      <c r="Q55" s="111">
        <v>5423.3600000000006</v>
      </c>
      <c r="R55" s="111">
        <v>5360.6100000000006</v>
      </c>
      <c r="S55" s="112">
        <v>5360.6100000000006</v>
      </c>
      <c r="T55" s="110">
        <v>5494.1900000000005</v>
      </c>
      <c r="U55" s="110">
        <v>5494.1900000000005</v>
      </c>
      <c r="V55" s="110">
        <v>5505.4154499999995</v>
      </c>
      <c r="W55" s="110">
        <v>5505.4154499999995</v>
      </c>
      <c r="X55" s="110">
        <v>5732.6299999999992</v>
      </c>
      <c r="Y55" s="110">
        <v>5732.6299999999992</v>
      </c>
      <c r="Z55" s="110">
        <v>5737.67</v>
      </c>
      <c r="AA55" s="110">
        <v>5737.67</v>
      </c>
      <c r="AB55" s="110">
        <v>5750.42</v>
      </c>
      <c r="AC55" s="110">
        <v>5750.42</v>
      </c>
      <c r="AD55" s="110">
        <v>5798.13</v>
      </c>
      <c r="AE55" s="110">
        <v>5798.13</v>
      </c>
      <c r="AF55" s="110">
        <v>5840.27</v>
      </c>
      <c r="AG55" s="110">
        <v>5840.27</v>
      </c>
      <c r="AH55" s="110">
        <v>6550.14</v>
      </c>
      <c r="AI55" s="110">
        <v>6550.14</v>
      </c>
      <c r="AJ55" s="110">
        <v>6652.45</v>
      </c>
      <c r="AK55" s="110">
        <v>6652.45</v>
      </c>
      <c r="AL55" s="110">
        <v>6778.79</v>
      </c>
      <c r="AM55" s="110">
        <v>6778.79</v>
      </c>
      <c r="AN55" s="110">
        <v>6780.0999999999995</v>
      </c>
      <c r="AO55" s="110">
        <v>6780.0999999999995</v>
      </c>
      <c r="AP55" s="110">
        <v>6801</v>
      </c>
      <c r="AQ55" s="110">
        <v>6801</v>
      </c>
      <c r="AR55" s="110">
        <v>6753.9000000000005</v>
      </c>
      <c r="AS55" s="110">
        <v>6753.9000000000005</v>
      </c>
      <c r="AT55" s="110">
        <v>6727.9000000000005</v>
      </c>
      <c r="AU55" s="110">
        <v>6727.9000000000005</v>
      </c>
      <c r="AV55" s="110">
        <v>6961.6</v>
      </c>
      <c r="AW55" s="110">
        <v>6961.6</v>
      </c>
      <c r="AX55" s="110">
        <v>6955.2590000000009</v>
      </c>
      <c r="AY55" s="108">
        <v>6955.2590000000009</v>
      </c>
      <c r="AZ55" s="109"/>
      <c r="BA55" s="108">
        <v>6955.4639999999981</v>
      </c>
      <c r="BB55" s="109"/>
      <c r="BC55" s="108">
        <v>6908.5689999999968</v>
      </c>
      <c r="BD55" s="109"/>
      <c r="BE55" s="108">
        <v>7319.1369999999997</v>
      </c>
      <c r="BF55" s="109"/>
      <c r="BG55" s="108">
        <v>7321.9319999999998</v>
      </c>
      <c r="BH55" s="109"/>
      <c r="BI55" s="108">
        <v>8127.8639999999978</v>
      </c>
      <c r="BJ55" s="109"/>
      <c r="BK55" s="108">
        <v>8290.8850000000002</v>
      </c>
      <c r="BL55" s="109"/>
      <c r="BM55" s="108">
        <v>8206.3290000000015</v>
      </c>
      <c r="BN55" s="109"/>
      <c r="BO55" s="108">
        <v>8162.4730000000009</v>
      </c>
      <c r="BP55" s="109"/>
      <c r="BQ55" s="108">
        <v>8172.1329999999962</v>
      </c>
      <c r="BR55" s="109"/>
      <c r="BS55" s="108">
        <v>8184.9759999999997</v>
      </c>
      <c r="BT55" s="109"/>
      <c r="BU55" s="108">
        <v>8290.6839999999975</v>
      </c>
      <c r="BV55" s="109"/>
      <c r="BW55" s="108">
        <v>8266.0599999999977</v>
      </c>
      <c r="BX55" s="109"/>
      <c r="BY55" s="108">
        <v>8131.8979999999992</v>
      </c>
      <c r="BZ55" s="109"/>
      <c r="CA55" s="108">
        <v>8071.5219999999972</v>
      </c>
      <c r="CB55" s="109"/>
      <c r="CC55" s="108">
        <v>8670.2039999999997</v>
      </c>
      <c r="CD55" s="109"/>
      <c r="CE55" s="108">
        <v>8595.5639999999985</v>
      </c>
      <c r="CF55" s="109"/>
      <c r="CG55" s="108">
        <v>8494.5459999999966</v>
      </c>
      <c r="CH55" s="109"/>
      <c r="CI55" s="108">
        <v>8432.4019999999982</v>
      </c>
      <c r="CJ55" s="109"/>
      <c r="CK55" s="108">
        <v>8510.7739999999994</v>
      </c>
      <c r="CL55" s="109"/>
      <c r="CM55" s="108">
        <v>8271.3429999999953</v>
      </c>
      <c r="CN55" s="109"/>
      <c r="CO55" s="108">
        <v>8324.8050000000021</v>
      </c>
      <c r="CP55" s="109"/>
      <c r="CQ55" s="108">
        <v>8372.136999999997</v>
      </c>
      <c r="CR55" s="109"/>
      <c r="CS55" s="108">
        <v>9304.1919999999991</v>
      </c>
      <c r="CT55" s="109"/>
      <c r="CU55" s="108">
        <v>9020.5509999999995</v>
      </c>
      <c r="CV55" s="109"/>
      <c r="CW55" s="108">
        <v>8996.2240000000002</v>
      </c>
      <c r="CX55" s="109"/>
      <c r="CY55" s="108">
        <v>9286.2459999999974</v>
      </c>
      <c r="CZ55" s="109"/>
      <c r="DA55" s="108">
        <v>9297.1479999999992</v>
      </c>
      <c r="DB55" s="109"/>
      <c r="DC55" s="108">
        <v>9369.0350000000035</v>
      </c>
      <c r="DD55" s="109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</row>
    <row r="56" spans="1:129" ht="18" customHeight="1" x14ac:dyDescent="0.25">
      <c r="A56" s="11" t="s">
        <v>47</v>
      </c>
      <c r="B56" s="12">
        <f>+B12*0.63</f>
        <v>1382.6673000000001</v>
      </c>
      <c r="C56" s="28">
        <f>+C12*0.634</f>
        <v>1485.0118600000001</v>
      </c>
      <c r="D56" s="13">
        <f>+$D$12*0.679</f>
        <v>1842.0998400000001</v>
      </c>
      <c r="E56" s="13">
        <f>+$E$12*0.73</f>
        <v>2260.3136</v>
      </c>
      <c r="F56" s="13">
        <f>+$F$12*0.76</f>
        <v>2697.5819999999999</v>
      </c>
      <c r="G56" s="104">
        <v>3015.5</v>
      </c>
      <c r="H56" s="104"/>
      <c r="I56" s="104">
        <v>3211.56</v>
      </c>
      <c r="J56" s="104"/>
      <c r="K56" s="104">
        <v>3233.08</v>
      </c>
      <c r="L56" s="104"/>
      <c r="M56" s="104">
        <v>3276.1331199999991</v>
      </c>
      <c r="N56" s="104"/>
      <c r="O56" s="104">
        <f>+O12*0.644</f>
        <v>3267.4576479999978</v>
      </c>
      <c r="P56" s="104"/>
      <c r="Q56" s="102">
        <v>3521.01</v>
      </c>
      <c r="R56" s="102"/>
      <c r="S56" s="107">
        <v>3488.92</v>
      </c>
      <c r="T56" s="104"/>
      <c r="U56" s="104">
        <v>3523.14</v>
      </c>
      <c r="V56" s="104"/>
      <c r="W56" s="104">
        <v>3519.5</v>
      </c>
      <c r="X56" s="104"/>
      <c r="Y56" s="104">
        <v>3765.85</v>
      </c>
      <c r="Z56" s="104"/>
      <c r="AA56" s="104">
        <v>3774.62</v>
      </c>
      <c r="AB56" s="104"/>
      <c r="AC56" s="104">
        <v>3795.05</v>
      </c>
      <c r="AD56" s="104"/>
      <c r="AE56" s="104">
        <v>3844.4</v>
      </c>
      <c r="AF56" s="104"/>
      <c r="AG56" s="104">
        <v>3881.75</v>
      </c>
      <c r="AH56" s="104"/>
      <c r="AI56" s="104">
        <v>3884.01</v>
      </c>
      <c r="AJ56" s="104"/>
      <c r="AK56" s="104">
        <v>3968.68</v>
      </c>
      <c r="AL56" s="104"/>
      <c r="AM56" s="104">
        <v>4075.89</v>
      </c>
      <c r="AN56" s="104"/>
      <c r="AO56" s="104">
        <v>4147.8</v>
      </c>
      <c r="AP56" s="104"/>
      <c r="AQ56" s="104">
        <v>4169.3</v>
      </c>
      <c r="AR56" s="104"/>
      <c r="AS56" s="104">
        <v>4162.8</v>
      </c>
      <c r="AT56" s="104"/>
      <c r="AU56" s="104">
        <v>4134.3</v>
      </c>
      <c r="AV56" s="104"/>
      <c r="AW56" s="104">
        <v>4369.5</v>
      </c>
      <c r="AX56" s="104"/>
      <c r="AY56" s="99">
        <v>4359.6600000000008</v>
      </c>
      <c r="AZ56" s="100"/>
      <c r="BA56" s="99">
        <v>4380.2819999999974</v>
      </c>
      <c r="BB56" s="100"/>
      <c r="BC56" s="99">
        <v>4350.9989999999971</v>
      </c>
      <c r="BD56" s="100"/>
      <c r="BE56" s="99">
        <v>4469.8779999999997</v>
      </c>
      <c r="BF56" s="100"/>
      <c r="BG56" s="99">
        <v>4495.7479999999996</v>
      </c>
      <c r="BH56" s="100"/>
      <c r="BI56" s="99">
        <v>4709.3859999999986</v>
      </c>
      <c r="BJ56" s="100"/>
      <c r="BK56" s="99">
        <v>4875.5</v>
      </c>
      <c r="BL56" s="100"/>
      <c r="BM56" s="99">
        <v>5310.2530000000015</v>
      </c>
      <c r="BN56" s="100"/>
      <c r="BO56" s="99">
        <v>5290.5790000000015</v>
      </c>
      <c r="BP56" s="100"/>
      <c r="BQ56" s="99">
        <v>5305.7769999999973</v>
      </c>
      <c r="BR56" s="100"/>
      <c r="BS56" s="99">
        <v>5338.6049999999996</v>
      </c>
      <c r="BT56" s="100"/>
      <c r="BU56" s="99">
        <v>5458.4069999999974</v>
      </c>
      <c r="BV56" s="100"/>
      <c r="BW56" s="99">
        <v>5526.0919999999978</v>
      </c>
      <c r="BX56" s="100"/>
      <c r="BY56" s="99">
        <v>5440.4169999999986</v>
      </c>
      <c r="BZ56" s="100"/>
      <c r="CA56" s="99">
        <v>5404.0089999999982</v>
      </c>
      <c r="CB56" s="100"/>
      <c r="CC56" s="99">
        <v>5982.7419999999993</v>
      </c>
      <c r="CD56" s="100"/>
      <c r="CE56" s="99">
        <v>6062.972999999999</v>
      </c>
      <c r="CF56" s="100"/>
      <c r="CG56" s="99">
        <f>+'[158]Base Indicadores  Externa'!W445</f>
        <v>5985.8209999999972</v>
      </c>
      <c r="CH56" s="100"/>
      <c r="CI56" s="99">
        <f>+'[159]Indicadores Deuda Externa'!J442</f>
        <v>5943.6179999999977</v>
      </c>
      <c r="CJ56" s="100"/>
      <c r="CK56" s="99">
        <v>6017.753999999999</v>
      </c>
      <c r="CL56" s="100"/>
      <c r="CM56" s="99">
        <v>5968.2319999999945</v>
      </c>
      <c r="CN56" s="100"/>
      <c r="CO56" s="99">
        <v>5962.0660000000016</v>
      </c>
      <c r="CP56" s="100"/>
      <c r="CQ56" s="99">
        <v>5991.1299999999974</v>
      </c>
      <c r="CR56" s="100"/>
      <c r="CS56" s="99">
        <v>6266.5149999999976</v>
      </c>
      <c r="CT56" s="100"/>
      <c r="CU56" s="99">
        <v>5985.6349999999993</v>
      </c>
      <c r="CV56" s="100"/>
      <c r="CW56" s="99">
        <v>5951.4389999999994</v>
      </c>
      <c r="CX56" s="100"/>
      <c r="CY56" s="99">
        <v>6053.4919999999975</v>
      </c>
      <c r="CZ56" s="100"/>
      <c r="DA56" s="99">
        <v>6085.6879999999992</v>
      </c>
      <c r="DB56" s="100"/>
      <c r="DC56" s="99">
        <v>6181.1770000000042</v>
      </c>
      <c r="DD56" s="100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</row>
    <row r="57" spans="1:129" ht="18" customHeight="1" x14ac:dyDescent="0.25">
      <c r="A57" s="11" t="s">
        <v>48</v>
      </c>
      <c r="B57" s="12">
        <f>+B12*0.31</f>
        <v>680.36009999999999</v>
      </c>
      <c r="C57" s="28">
        <f>+(C12*0.315)</f>
        <v>737.82134999999994</v>
      </c>
      <c r="D57" s="13">
        <f>+$D$12*0.269</f>
        <v>729.78624000000002</v>
      </c>
      <c r="E57" s="13">
        <f>+$E$12*0.22</f>
        <v>681.19040000000007</v>
      </c>
      <c r="F57" s="13">
        <f>+$F$12*0.19</f>
        <v>674.39549999999997</v>
      </c>
      <c r="G57" s="105">
        <v>700.5</v>
      </c>
      <c r="H57" s="105"/>
      <c r="I57" s="106">
        <v>597.32000000000005</v>
      </c>
      <c r="J57" s="106"/>
      <c r="K57" s="106">
        <v>577.14</v>
      </c>
      <c r="L57" s="106"/>
      <c r="M57" s="104">
        <v>588.08537999999987</v>
      </c>
      <c r="N57" s="104"/>
      <c r="O57" s="104">
        <f>+O12*0.11</f>
        <v>558.10611999999958</v>
      </c>
      <c r="P57" s="104"/>
      <c r="Q57" s="102">
        <v>544.23</v>
      </c>
      <c r="R57" s="102"/>
      <c r="S57" s="107">
        <v>519.57000000000005</v>
      </c>
      <c r="T57" s="104"/>
      <c r="U57" s="104">
        <v>618.62</v>
      </c>
      <c r="V57" s="104"/>
      <c r="W57" s="104">
        <f>+W12*0.11</f>
        <v>605.59234999999978</v>
      </c>
      <c r="X57" s="104"/>
      <c r="Y57" s="104">
        <v>604.84</v>
      </c>
      <c r="Z57" s="104"/>
      <c r="AA57" s="104">
        <v>600.04</v>
      </c>
      <c r="AB57" s="104"/>
      <c r="AC57" s="104">
        <v>596.76</v>
      </c>
      <c r="AD57" s="104"/>
      <c r="AE57" s="104">
        <v>596.12</v>
      </c>
      <c r="AF57" s="104"/>
      <c r="AG57" s="104">
        <v>592.04</v>
      </c>
      <c r="AH57" s="104"/>
      <c r="AI57" s="104">
        <v>597.74</v>
      </c>
      <c r="AJ57" s="104"/>
      <c r="AK57" s="104">
        <v>600.97</v>
      </c>
      <c r="AL57" s="104"/>
      <c r="AM57" s="104">
        <v>619.65</v>
      </c>
      <c r="AN57" s="104"/>
      <c r="AO57" s="104">
        <v>618.9</v>
      </c>
      <c r="AP57" s="104"/>
      <c r="AQ57" s="104">
        <v>620.20000000000005</v>
      </c>
      <c r="AR57" s="104"/>
      <c r="AS57" s="104">
        <v>604</v>
      </c>
      <c r="AT57" s="104"/>
      <c r="AU57" s="104">
        <v>597</v>
      </c>
      <c r="AV57" s="104"/>
      <c r="AW57" s="104">
        <v>598.79999999999995</v>
      </c>
      <c r="AX57" s="104"/>
      <c r="AY57" s="99">
        <v>588.11300000000017</v>
      </c>
      <c r="AZ57" s="100"/>
      <c r="BA57" s="99">
        <v>582.79800000000023</v>
      </c>
      <c r="BB57" s="100"/>
      <c r="BC57" s="99">
        <v>571.00400000000025</v>
      </c>
      <c r="BD57" s="100"/>
      <c r="BE57" s="99">
        <v>871.9350000000004</v>
      </c>
      <c r="BF57" s="100"/>
      <c r="BG57" s="99">
        <v>849.04700000000037</v>
      </c>
      <c r="BH57" s="100"/>
      <c r="BI57" s="99">
        <v>846.84199999999987</v>
      </c>
      <c r="BJ57" s="100"/>
      <c r="BK57" s="99">
        <v>847.78499999999997</v>
      </c>
      <c r="BL57" s="100"/>
      <c r="BM57" s="99">
        <v>830.2</v>
      </c>
      <c r="BN57" s="100"/>
      <c r="BO57" s="99">
        <v>817.18899999999974</v>
      </c>
      <c r="BP57" s="100"/>
      <c r="BQ57" s="99">
        <v>814.27699999999959</v>
      </c>
      <c r="BR57" s="100"/>
      <c r="BS57" s="99">
        <v>803.83399999999949</v>
      </c>
      <c r="BT57" s="100"/>
      <c r="BU57" s="99">
        <v>792.97300000000007</v>
      </c>
      <c r="BV57" s="100"/>
      <c r="BW57" s="99">
        <v>875.73500000000013</v>
      </c>
      <c r="BX57" s="100"/>
      <c r="BY57" s="99">
        <v>840.49700000000041</v>
      </c>
      <c r="BZ57" s="100"/>
      <c r="CA57" s="99">
        <v>824.98099999999999</v>
      </c>
      <c r="CB57" s="100"/>
      <c r="CC57" s="99">
        <v>845.35400000000004</v>
      </c>
      <c r="CD57" s="100"/>
      <c r="CE57" s="99">
        <v>863.79000000000008</v>
      </c>
      <c r="CF57" s="100"/>
      <c r="CG57" s="99">
        <f>+'[158]Base Indicadores  Externa'!W446</f>
        <v>845.81999999999994</v>
      </c>
      <c r="CH57" s="100"/>
      <c r="CI57" s="99">
        <f>+'[159]Indicadores Deuda Externa'!J443</f>
        <v>862.70500000000004</v>
      </c>
      <c r="CJ57" s="100"/>
      <c r="CK57" s="99">
        <v>871.06100000000004</v>
      </c>
      <c r="CL57" s="100"/>
      <c r="CM57" s="99">
        <v>854.33300000000031</v>
      </c>
      <c r="CN57" s="100"/>
      <c r="CO57" s="99">
        <v>920.90000000000009</v>
      </c>
      <c r="CP57" s="100"/>
      <c r="CQ57" s="99">
        <v>941.58699999999988</v>
      </c>
      <c r="CR57" s="100"/>
      <c r="CS57" s="99">
        <v>907.50199999999995</v>
      </c>
      <c r="CT57" s="100"/>
      <c r="CU57" s="99">
        <v>907.68400000000008</v>
      </c>
      <c r="CV57" s="100"/>
      <c r="CW57" s="99">
        <v>919.74400000000026</v>
      </c>
      <c r="CX57" s="100"/>
      <c r="CY57" s="99">
        <v>912.75</v>
      </c>
      <c r="CZ57" s="100"/>
      <c r="DA57" s="99">
        <v>896.26100000000008</v>
      </c>
      <c r="DB57" s="100"/>
      <c r="DC57" s="99">
        <v>878.40300000000025</v>
      </c>
      <c r="DD57" s="100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</row>
    <row r="58" spans="1:129" ht="18" customHeight="1" x14ac:dyDescent="0.25">
      <c r="A58" s="11" t="s">
        <v>49</v>
      </c>
      <c r="B58" s="12">
        <f>+B12*0.06</f>
        <v>131.68260000000001</v>
      </c>
      <c r="C58" s="28">
        <f>+C12*0.051</f>
        <v>119.45678999999998</v>
      </c>
      <c r="D58" s="13">
        <f>+$D$12*0.052</f>
        <v>141.07391999999999</v>
      </c>
      <c r="E58" s="13">
        <f>+$E$12*0.05</f>
        <v>154.81600000000003</v>
      </c>
      <c r="F58" s="13">
        <f>+$F$12*0.05</f>
        <v>177.4725</v>
      </c>
      <c r="G58" s="105">
        <f>151+1.5</f>
        <v>152.5</v>
      </c>
      <c r="H58" s="105"/>
      <c r="I58" s="106">
        <v>195.76</v>
      </c>
      <c r="J58" s="106"/>
      <c r="K58" s="106">
        <f>203.12+1.5</f>
        <v>204.62</v>
      </c>
      <c r="L58" s="106"/>
      <c r="M58" s="104">
        <v>204.75831999999994</v>
      </c>
      <c r="N58" s="104"/>
      <c r="O58" s="104">
        <v>198.1</v>
      </c>
      <c r="P58" s="104"/>
      <c r="Q58" s="102">
        <v>308.12</v>
      </c>
      <c r="R58" s="102"/>
      <c r="S58" s="107">
        <v>302.12</v>
      </c>
      <c r="T58" s="104"/>
      <c r="U58" s="104">
        <v>302.43</v>
      </c>
      <c r="V58" s="104"/>
      <c r="W58" s="104" t="e">
        <f>+W12*0.06-#REF!</f>
        <v>#REF!</v>
      </c>
      <c r="X58" s="104"/>
      <c r="Y58" s="104">
        <v>311.94</v>
      </c>
      <c r="Z58" s="104"/>
      <c r="AA58" s="104">
        <v>313.01</v>
      </c>
      <c r="AB58" s="104"/>
      <c r="AC58" s="104">
        <v>308.61</v>
      </c>
      <c r="AD58" s="104"/>
      <c r="AE58" s="104">
        <v>307.61</v>
      </c>
      <c r="AF58" s="104"/>
      <c r="AG58" s="104">
        <v>316.48</v>
      </c>
      <c r="AH58" s="104"/>
      <c r="AI58" s="104">
        <v>318.39</v>
      </c>
      <c r="AJ58" s="104"/>
      <c r="AK58" s="104">
        <v>332.8</v>
      </c>
      <c r="AL58" s="104"/>
      <c r="AM58" s="104">
        <v>333.25</v>
      </c>
      <c r="AN58" s="104"/>
      <c r="AO58" s="104">
        <v>313.39999999999998</v>
      </c>
      <c r="AP58" s="104"/>
      <c r="AQ58" s="104">
        <v>311.5</v>
      </c>
      <c r="AR58" s="104"/>
      <c r="AS58" s="104">
        <v>287.10000000000002</v>
      </c>
      <c r="AT58" s="104"/>
      <c r="AU58" s="104">
        <v>296.60000000000002</v>
      </c>
      <c r="AV58" s="104"/>
      <c r="AW58" s="104">
        <v>293.3</v>
      </c>
      <c r="AX58" s="104"/>
      <c r="AY58" s="99">
        <v>307.48599999999993</v>
      </c>
      <c r="AZ58" s="100"/>
      <c r="BA58" s="99">
        <v>292.38399999999996</v>
      </c>
      <c r="BB58" s="100"/>
      <c r="BC58" s="99">
        <v>286.56599999999997</v>
      </c>
      <c r="BD58" s="100"/>
      <c r="BE58" s="99">
        <v>277.32399999999996</v>
      </c>
      <c r="BF58" s="100"/>
      <c r="BG58" s="99">
        <v>277.13699999999994</v>
      </c>
      <c r="BH58" s="100"/>
      <c r="BI58" s="99">
        <v>271.63599999999997</v>
      </c>
      <c r="BJ58" s="100"/>
      <c r="BK58" s="99">
        <v>267.60000000000002</v>
      </c>
      <c r="BL58" s="100"/>
      <c r="BM58" s="99">
        <v>265.87600000000003</v>
      </c>
      <c r="BN58" s="100"/>
      <c r="BO58" s="99">
        <v>254.70500000000001</v>
      </c>
      <c r="BP58" s="100"/>
      <c r="BQ58" s="99">
        <v>252.07900000000001</v>
      </c>
      <c r="BR58" s="100"/>
      <c r="BS58" s="99">
        <v>242.53700000000003</v>
      </c>
      <c r="BT58" s="100"/>
      <c r="BU58" s="99">
        <v>239.30400000000003</v>
      </c>
      <c r="BV58" s="100"/>
      <c r="BW58" s="99">
        <v>230.9</v>
      </c>
      <c r="BX58" s="100"/>
      <c r="BY58" s="99">
        <v>217.65100000000004</v>
      </c>
      <c r="BZ58" s="100"/>
      <c r="CA58" s="99">
        <v>209.19900000000001</v>
      </c>
      <c r="CB58" s="100"/>
      <c r="CC58" s="99">
        <v>208.77500000000001</v>
      </c>
      <c r="CD58" s="100"/>
      <c r="CE58" s="99">
        <v>202.13399999999999</v>
      </c>
      <c r="CF58" s="100"/>
      <c r="CG58" s="99">
        <f>+'[158]Base Indicadores  Externa'!W447</f>
        <v>196.238</v>
      </c>
      <c r="CH58" s="100"/>
      <c r="CI58" s="99">
        <f>+'[159]Indicadores Deuda Externa'!J444</f>
        <v>159.41200000000001</v>
      </c>
      <c r="CJ58" s="100"/>
      <c r="CK58" s="99">
        <v>155.292</v>
      </c>
      <c r="CL58" s="100"/>
      <c r="CM58" s="99">
        <v>148.77800000000002</v>
      </c>
      <c r="CN58" s="100"/>
      <c r="CO58" s="99">
        <v>141.839</v>
      </c>
      <c r="CP58" s="100"/>
      <c r="CQ58" s="99">
        <v>139.42000000000002</v>
      </c>
      <c r="CR58" s="100"/>
      <c r="CS58" s="99">
        <v>130.17500000000001</v>
      </c>
      <c r="CT58" s="100"/>
      <c r="CU58" s="99">
        <v>127.232</v>
      </c>
      <c r="CV58" s="100"/>
      <c r="CW58" s="99">
        <v>125.04099999999998</v>
      </c>
      <c r="CX58" s="100"/>
      <c r="CY58" s="99">
        <v>120.00399999999999</v>
      </c>
      <c r="CZ58" s="100"/>
      <c r="DA58" s="99">
        <v>115.19899999999998</v>
      </c>
      <c r="DB58" s="100"/>
      <c r="DC58" s="99">
        <v>109.455</v>
      </c>
      <c r="DD58" s="100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</row>
    <row r="59" spans="1:129" ht="18.600000000000001" customHeight="1" thickBot="1" x14ac:dyDescent="0.3">
      <c r="A59" s="48" t="s">
        <v>51</v>
      </c>
      <c r="B59" s="28" t="s">
        <v>31</v>
      </c>
      <c r="C59" s="49" t="s">
        <v>31</v>
      </c>
      <c r="D59" s="49" t="s">
        <v>31</v>
      </c>
      <c r="E59" s="49" t="s">
        <v>31</v>
      </c>
      <c r="F59" s="49" t="s">
        <v>31</v>
      </c>
      <c r="G59" s="101">
        <v>550</v>
      </c>
      <c r="H59" s="101"/>
      <c r="I59" s="98">
        <v>1051.48</v>
      </c>
      <c r="J59" s="98"/>
      <c r="K59" s="98">
        <v>1050</v>
      </c>
      <c r="L59" s="98"/>
      <c r="M59" s="98">
        <v>1050</v>
      </c>
      <c r="N59" s="98"/>
      <c r="O59" s="98">
        <v>1050</v>
      </c>
      <c r="P59" s="98"/>
      <c r="Q59" s="102">
        <v>1050</v>
      </c>
      <c r="R59" s="102"/>
      <c r="S59" s="103">
        <v>1050</v>
      </c>
      <c r="T59" s="98"/>
      <c r="U59" s="98">
        <v>1050</v>
      </c>
      <c r="V59" s="98"/>
      <c r="W59" s="98">
        <v>1050</v>
      </c>
      <c r="X59" s="98"/>
      <c r="Y59" s="98">
        <v>1050</v>
      </c>
      <c r="Z59" s="98"/>
      <c r="AA59" s="98">
        <v>1050</v>
      </c>
      <c r="AB59" s="98"/>
      <c r="AC59" s="98">
        <v>1050</v>
      </c>
      <c r="AD59" s="98"/>
      <c r="AE59" s="98">
        <v>1050</v>
      </c>
      <c r="AF59" s="98"/>
      <c r="AG59" s="98">
        <v>1050</v>
      </c>
      <c r="AH59" s="98"/>
      <c r="AI59" s="98">
        <v>1750</v>
      </c>
      <c r="AJ59" s="98"/>
      <c r="AK59" s="98">
        <v>1750</v>
      </c>
      <c r="AL59" s="98"/>
      <c r="AM59" s="98">
        <v>1750</v>
      </c>
      <c r="AN59" s="98"/>
      <c r="AO59" s="98">
        <v>1700</v>
      </c>
      <c r="AP59" s="98"/>
      <c r="AQ59" s="98">
        <v>1700</v>
      </c>
      <c r="AR59" s="98"/>
      <c r="AS59" s="98">
        <v>1700</v>
      </c>
      <c r="AT59" s="98"/>
      <c r="AU59" s="98">
        <v>1700</v>
      </c>
      <c r="AV59" s="98"/>
      <c r="AW59" s="98">
        <v>1700</v>
      </c>
      <c r="AX59" s="98"/>
      <c r="AY59" s="93">
        <v>1700</v>
      </c>
      <c r="AZ59" s="94"/>
      <c r="BA59" s="93">
        <v>1700</v>
      </c>
      <c r="BB59" s="94"/>
      <c r="BC59" s="93">
        <v>1700</v>
      </c>
      <c r="BD59" s="94"/>
      <c r="BE59" s="93">
        <v>1700</v>
      </c>
      <c r="BF59" s="94"/>
      <c r="BG59" s="93">
        <v>1700</v>
      </c>
      <c r="BH59" s="94"/>
      <c r="BI59" s="93">
        <v>2300</v>
      </c>
      <c r="BJ59" s="94"/>
      <c r="BK59" s="93">
        <v>2300</v>
      </c>
      <c r="BL59" s="94"/>
      <c r="BM59" s="93">
        <v>1800</v>
      </c>
      <c r="BN59" s="94"/>
      <c r="BO59" s="93">
        <v>1800</v>
      </c>
      <c r="BP59" s="94"/>
      <c r="BQ59" s="93">
        <v>1800</v>
      </c>
      <c r="BR59" s="94"/>
      <c r="BS59" s="93">
        <v>1800</v>
      </c>
      <c r="BT59" s="94"/>
      <c r="BU59" s="93">
        <v>1800</v>
      </c>
      <c r="BV59" s="94"/>
      <c r="BW59" s="93">
        <v>1633.3330000000001</v>
      </c>
      <c r="BX59" s="94"/>
      <c r="BY59" s="93">
        <v>1633.3330000000001</v>
      </c>
      <c r="BZ59" s="94"/>
      <c r="CA59" s="93">
        <v>1633.3330000000001</v>
      </c>
      <c r="CB59" s="94"/>
      <c r="CC59" s="93">
        <v>1633.3330000000001</v>
      </c>
      <c r="CD59" s="94"/>
      <c r="CE59" s="93">
        <v>1466.6669999999999</v>
      </c>
      <c r="CF59" s="94"/>
      <c r="CG59" s="93">
        <f>+'[158]Base Indicadores  Externa'!W448</f>
        <v>1466.6669999999999</v>
      </c>
      <c r="CH59" s="94"/>
      <c r="CI59" s="93">
        <f>+'[159]Indicadores Deuda Externa'!J445</f>
        <v>1466.6669999999999</v>
      </c>
      <c r="CJ59" s="94"/>
      <c r="CK59" s="93">
        <v>1466.6669999999999</v>
      </c>
      <c r="CL59" s="94"/>
      <c r="CM59" s="93">
        <v>1300</v>
      </c>
      <c r="CN59" s="94"/>
      <c r="CO59" s="93">
        <v>1300</v>
      </c>
      <c r="CP59" s="94"/>
      <c r="CQ59" s="93">
        <v>1300</v>
      </c>
      <c r="CR59" s="94"/>
      <c r="CS59" s="93">
        <v>2000</v>
      </c>
      <c r="CT59" s="94"/>
      <c r="CU59" s="93">
        <v>2000</v>
      </c>
      <c r="CV59" s="94"/>
      <c r="CW59" s="93">
        <v>2000</v>
      </c>
      <c r="CX59" s="94"/>
      <c r="CY59" s="93">
        <v>2200</v>
      </c>
      <c r="CZ59" s="94"/>
      <c r="DA59" s="93">
        <v>2200</v>
      </c>
      <c r="DB59" s="94"/>
      <c r="DC59" s="93">
        <v>2200</v>
      </c>
      <c r="DD59" s="94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</row>
    <row r="60" spans="1:129" x14ac:dyDescent="0.25">
      <c r="A60" s="50" t="s">
        <v>56</v>
      </c>
      <c r="B60" s="50"/>
      <c r="C60" s="50"/>
      <c r="D60" s="50"/>
      <c r="E60" s="50"/>
      <c r="F60" s="50"/>
      <c r="G60" s="50"/>
      <c r="H60" s="50"/>
      <c r="I60" s="50"/>
      <c r="J60" s="50"/>
      <c r="K60" s="50"/>
      <c r="L60" s="50"/>
      <c r="M60" s="51"/>
      <c r="N60" s="52"/>
      <c r="O60" s="51"/>
      <c r="P60" s="50"/>
      <c r="Q60" s="50"/>
      <c r="R60" s="50"/>
      <c r="S60" s="50"/>
      <c r="T60" s="50"/>
      <c r="U60" s="50"/>
      <c r="V60" s="50"/>
      <c r="W60" s="50"/>
      <c r="X60" s="51"/>
      <c r="Y60" s="50"/>
      <c r="Z60" s="50"/>
      <c r="AA60" s="50"/>
      <c r="AB60" s="50"/>
      <c r="AC60" s="50"/>
      <c r="AD60" s="50"/>
      <c r="AE60" s="50"/>
      <c r="AF60" s="50"/>
      <c r="AG60" s="50"/>
      <c r="AH60" s="50"/>
      <c r="AI60" s="50"/>
      <c r="AJ60" s="50"/>
      <c r="AK60" s="50"/>
      <c r="AL60" s="50"/>
      <c r="AM60" s="50"/>
      <c r="AN60" s="50"/>
      <c r="AO60" s="50"/>
      <c r="AP60" s="50"/>
      <c r="AQ60" s="50"/>
      <c r="AR60" s="50"/>
      <c r="AS60" s="50"/>
      <c r="AT60" s="50"/>
      <c r="AU60" s="50"/>
      <c r="AV60" s="50"/>
      <c r="AW60" s="50"/>
      <c r="AX60" s="50"/>
      <c r="AY60" s="53"/>
      <c r="AZ60" s="53"/>
      <c r="BA60" s="53"/>
      <c r="BB60" s="53"/>
      <c r="BC60" s="53"/>
      <c r="BD60" s="53"/>
      <c r="BE60" s="53"/>
      <c r="BF60" s="53"/>
      <c r="BG60" s="53"/>
      <c r="BH60" s="53"/>
      <c r="BI60" s="53"/>
      <c r="BJ60" s="53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54"/>
      <c r="CN60" s="54"/>
      <c r="CO60" s="54"/>
      <c r="CP60" s="54"/>
      <c r="CQ60" s="54"/>
      <c r="CR60" s="54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</row>
    <row r="61" spans="1:129" ht="18.75" x14ac:dyDescent="0.3">
      <c r="A61" t="s">
        <v>57</v>
      </c>
      <c r="B61" s="55"/>
      <c r="C61" s="55"/>
      <c r="D61" s="55"/>
      <c r="E61" s="55"/>
      <c r="F61" s="55"/>
      <c r="G61" s="55"/>
      <c r="H61" s="55"/>
      <c r="I61" s="55"/>
      <c r="J61" s="55"/>
      <c r="K61" s="55"/>
      <c r="L61" s="55"/>
      <c r="M61" s="56"/>
      <c r="N61" s="57"/>
      <c r="O61" s="56"/>
      <c r="P61" s="55"/>
      <c r="Q61" s="55"/>
      <c r="R61" s="55"/>
      <c r="S61" s="55"/>
      <c r="T61" s="55"/>
      <c r="U61" s="55"/>
      <c r="V61" s="55"/>
      <c r="W61" s="55"/>
      <c r="X61" s="56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8"/>
      <c r="AZ61" s="58"/>
      <c r="BA61" s="58"/>
      <c r="BB61" s="58"/>
      <c r="BC61" s="58"/>
      <c r="BD61" s="58"/>
      <c r="BE61" s="58"/>
      <c r="BF61" s="58"/>
      <c r="BG61" s="58"/>
      <c r="BH61" s="58"/>
      <c r="BI61" s="58"/>
      <c r="BJ61" s="58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54"/>
      <c r="CN61" s="54"/>
      <c r="CO61" s="54"/>
      <c r="CP61" s="54"/>
      <c r="CQ61" s="54"/>
      <c r="CR61" s="54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</row>
    <row r="62" spans="1:129" x14ac:dyDescent="0.25">
      <c r="A62" s="95" t="s">
        <v>58</v>
      </c>
      <c r="B62" s="95"/>
      <c r="C62" s="95"/>
      <c r="D62" s="95"/>
      <c r="E62" s="95"/>
      <c r="F62" s="95"/>
      <c r="G62" s="95"/>
      <c r="H62" s="95"/>
      <c r="I62" s="95"/>
      <c r="J62" s="95"/>
      <c r="K62" s="95"/>
      <c r="L62" s="95"/>
      <c r="M62" s="95"/>
      <c r="N62" s="95"/>
      <c r="O62" s="95"/>
      <c r="P62" s="95"/>
      <c r="Q62" s="95"/>
      <c r="R62" s="95"/>
      <c r="S62" s="95"/>
      <c r="T62" s="95"/>
      <c r="U62" s="95"/>
      <c r="V62" s="95"/>
      <c r="W62" s="95"/>
      <c r="X62" s="95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1"/>
      <c r="BL62" s="1"/>
      <c r="BM62" s="59">
        <v>131667.41900000002</v>
      </c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54"/>
      <c r="CN62" s="54"/>
      <c r="CO62" s="54" t="s">
        <v>59</v>
      </c>
      <c r="CP62" s="54"/>
      <c r="CQ62" s="54"/>
      <c r="CR62" s="54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</row>
    <row r="63" spans="1:129" ht="31.9" customHeight="1" x14ac:dyDescent="0.25">
      <c r="A63" s="96" t="s">
        <v>60</v>
      </c>
      <c r="B63" s="97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54"/>
      <c r="CN63" s="54"/>
      <c r="CO63" s="54"/>
      <c r="CP63" s="54"/>
      <c r="CQ63" s="54"/>
      <c r="CR63" s="54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</row>
    <row r="64" spans="1:129" ht="31.9" customHeight="1" x14ac:dyDescent="0.25">
      <c r="A64" s="61" t="s">
        <v>61</v>
      </c>
      <c r="B64" s="60"/>
      <c r="C64" s="62"/>
      <c r="D64" s="62"/>
      <c r="E64" s="62"/>
      <c r="F64" s="62"/>
      <c r="G64" s="62"/>
      <c r="H64" s="62"/>
      <c r="I64" s="62"/>
      <c r="J64" s="62"/>
      <c r="K64" s="62"/>
      <c r="L64" s="62"/>
      <c r="M64" s="62"/>
      <c r="N64" s="62"/>
      <c r="O64" s="62"/>
      <c r="P64" s="62"/>
      <c r="Q64" s="62"/>
      <c r="R64" s="62"/>
      <c r="S64" s="62"/>
      <c r="T64" s="62"/>
      <c r="U64" s="62"/>
      <c r="V64" s="62"/>
      <c r="W64" s="62"/>
      <c r="X64" s="62"/>
      <c r="Y64" s="62"/>
      <c r="Z64" s="62"/>
      <c r="AA64" s="62"/>
      <c r="AB64" s="62"/>
      <c r="AC64" s="62"/>
      <c r="AD64" s="62"/>
      <c r="AE64" s="62"/>
      <c r="AF64" s="62"/>
      <c r="AG64" s="62"/>
      <c r="AH64" s="62"/>
      <c r="AI64" s="62"/>
      <c r="AJ64" s="62"/>
      <c r="AK64" s="62"/>
      <c r="AL64" s="62"/>
      <c r="AM64" s="62"/>
      <c r="AN64" s="62"/>
      <c r="AO64" s="62"/>
      <c r="AP64" s="62"/>
      <c r="AQ64" s="62"/>
      <c r="AR64" s="62"/>
      <c r="AS64" s="62"/>
      <c r="AT64" s="62"/>
      <c r="AU64" s="62"/>
      <c r="AV64" s="62"/>
      <c r="AW64" s="62"/>
      <c r="AX64" s="62"/>
      <c r="AY64" s="62"/>
      <c r="AZ64" s="62"/>
      <c r="BA64" s="62"/>
      <c r="BB64" s="62"/>
      <c r="BC64" s="62"/>
      <c r="BD64" s="62"/>
      <c r="BE64" s="62"/>
      <c r="BF64" s="62"/>
      <c r="BG64" s="62"/>
      <c r="BH64" s="62"/>
      <c r="BI64" s="62"/>
      <c r="BJ64" s="62"/>
      <c r="BK64" s="63"/>
      <c r="BL64" s="63"/>
      <c r="BM64" s="63"/>
      <c r="BN64" s="63"/>
      <c r="BO64" s="63"/>
      <c r="BP64" s="63"/>
      <c r="BQ64" s="63"/>
      <c r="BR64" s="63"/>
      <c r="BS64" s="63"/>
      <c r="BT64" s="63"/>
      <c r="BU64" s="63"/>
      <c r="BV64" s="63"/>
      <c r="BW64" s="63"/>
      <c r="BX64" s="63"/>
      <c r="BY64" s="63"/>
      <c r="BZ64" s="63"/>
      <c r="CA64" s="63"/>
      <c r="CB64" s="63"/>
      <c r="CC64" s="63"/>
      <c r="CD64" s="63"/>
      <c r="CE64" s="63"/>
      <c r="CF64" s="63"/>
      <c r="CG64" s="63"/>
      <c r="CH64" s="63"/>
      <c r="CI64" s="63"/>
      <c r="CJ64" s="63"/>
      <c r="CK64" s="63"/>
      <c r="CL64" s="63"/>
      <c r="CM64" s="54"/>
      <c r="CN64" s="54"/>
      <c r="CO64" s="54"/>
      <c r="CP64" s="54"/>
      <c r="CQ64" s="54"/>
      <c r="CR64" s="54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</row>
    <row r="65" spans="1:129" x14ac:dyDescent="0.25">
      <c r="A65" s="64" t="s">
        <v>62</v>
      </c>
      <c r="B65" s="65">
        <f>+B51/B26</f>
        <v>785.98253968253971</v>
      </c>
      <c r="C65" s="66"/>
      <c r="D65" s="66"/>
      <c r="E65" s="66"/>
      <c r="F65" s="66"/>
      <c r="G65" s="66"/>
      <c r="H65" s="66"/>
      <c r="I65" s="66"/>
      <c r="J65" s="66"/>
      <c r="K65" s="66"/>
      <c r="L65" s="66"/>
      <c r="M65" s="66"/>
      <c r="N65" s="66"/>
      <c r="O65" s="66"/>
      <c r="P65" s="66"/>
      <c r="Q65" s="66"/>
      <c r="R65" s="66"/>
      <c r="S65" s="66"/>
      <c r="T65" s="66"/>
      <c r="U65" s="66"/>
      <c r="V65" s="66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  <c r="AP65" s="66"/>
      <c r="AQ65" s="66"/>
      <c r="AR65" s="66"/>
      <c r="AS65" s="66"/>
      <c r="AT65" s="66"/>
      <c r="AU65" s="66"/>
      <c r="AV65" s="66"/>
      <c r="AW65" s="66"/>
      <c r="AX65" s="66"/>
      <c r="AY65" s="66"/>
      <c r="AZ65" s="66"/>
      <c r="BA65" s="66"/>
      <c r="BB65" s="66"/>
      <c r="BC65" s="66"/>
      <c r="BD65" s="66"/>
      <c r="BE65" s="66"/>
      <c r="BF65" s="66"/>
      <c r="BG65" s="66"/>
      <c r="BH65" s="66"/>
      <c r="BI65" s="66"/>
      <c r="BJ65" s="66"/>
      <c r="BK65" s="66"/>
      <c r="BL65" s="66"/>
      <c r="BM65" s="66"/>
      <c r="BN65" s="66"/>
      <c r="BO65" s="66"/>
      <c r="BP65" s="66"/>
      <c r="BQ65" s="66"/>
      <c r="BR65" s="66"/>
      <c r="BS65" s="66"/>
      <c r="BT65" s="66"/>
      <c r="BU65" s="66"/>
      <c r="BV65" s="66"/>
      <c r="BW65" s="66"/>
      <c r="BX65" s="66"/>
      <c r="BY65" s="66"/>
      <c r="BZ65" s="66"/>
      <c r="CA65" s="66"/>
      <c r="CB65" s="66"/>
      <c r="CC65" s="66"/>
      <c r="CD65" s="66"/>
      <c r="CE65" s="66"/>
      <c r="CF65" s="66"/>
      <c r="CG65" s="66"/>
      <c r="CH65" s="66"/>
      <c r="CI65" s="66"/>
      <c r="CJ65" s="66"/>
      <c r="CK65" s="66"/>
      <c r="CL65" s="66"/>
      <c r="CM65" s="66"/>
      <c r="CN65" s="63"/>
      <c r="CO65" s="54"/>
      <c r="CP65" s="54"/>
      <c r="CQ65" s="54"/>
      <c r="CR65" s="54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</row>
    <row r="66" spans="1:129" x14ac:dyDescent="0.25">
      <c r="A66" s="64" t="s">
        <v>63</v>
      </c>
      <c r="B66" s="67">
        <f t="shared" ref="B66" si="35">+B11</f>
        <v>785.98</v>
      </c>
      <c r="C66" s="68"/>
      <c r="D66" s="68"/>
      <c r="E66" s="68"/>
      <c r="F66" s="68"/>
      <c r="G66" s="68"/>
      <c r="H66" s="68"/>
      <c r="I66" s="68"/>
      <c r="J66" s="68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8"/>
      <c r="BZ66" s="68"/>
      <c r="CA66" s="68"/>
      <c r="CB66" s="68"/>
      <c r="CC66" s="68"/>
      <c r="CD66" s="68"/>
      <c r="CE66" s="68"/>
      <c r="CF66" s="68"/>
      <c r="CG66" s="68"/>
      <c r="CH66" s="68"/>
      <c r="CI66" s="68"/>
      <c r="CJ66" s="68"/>
      <c r="CK66" s="68"/>
      <c r="CL66" s="68"/>
      <c r="CM66" s="63"/>
      <c r="CN66" s="63"/>
      <c r="CO66" s="54"/>
      <c r="CP66" s="54"/>
      <c r="CQ66" s="54"/>
      <c r="CR66" s="54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</row>
    <row r="67" spans="1:129" ht="15.75" thickBot="1" x14ac:dyDescent="0.3">
      <c r="A67" t="s">
        <v>64</v>
      </c>
      <c r="B67" s="1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9"/>
      <c r="BF67" s="63"/>
      <c r="BG67" s="63"/>
      <c r="BH67" s="63"/>
      <c r="BI67" s="63"/>
      <c r="BJ67" s="63"/>
      <c r="BK67" s="63"/>
      <c r="BL67" s="63"/>
      <c r="BM67" s="70"/>
      <c r="BN67" s="63"/>
      <c r="BO67" s="63"/>
      <c r="BP67" s="63"/>
      <c r="BQ67" s="63"/>
      <c r="BR67" s="63"/>
      <c r="BS67" s="63"/>
      <c r="BT67" s="63"/>
      <c r="BU67" s="70"/>
      <c r="BV67" s="63"/>
      <c r="BW67" s="63"/>
      <c r="BX67" s="63"/>
      <c r="BY67" s="63"/>
      <c r="BZ67" s="63"/>
      <c r="CA67" s="63"/>
      <c r="CB67" s="63"/>
      <c r="CC67" s="70"/>
      <c r="CD67" s="63"/>
      <c r="CE67" s="63"/>
      <c r="CF67" s="63"/>
      <c r="CG67" s="63"/>
      <c r="CH67" s="63"/>
      <c r="CI67" s="63"/>
      <c r="CJ67" s="63"/>
      <c r="CK67" s="70"/>
      <c r="CL67" s="63"/>
      <c r="CM67" s="54"/>
      <c r="CN67" s="54"/>
      <c r="CO67" s="54"/>
      <c r="CP67" s="54"/>
      <c r="CQ67" s="54"/>
      <c r="CR67" s="54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</row>
    <row r="68" spans="1:129" ht="18.75" x14ac:dyDescent="0.3">
      <c r="A68" s="71" t="s">
        <v>65</v>
      </c>
      <c r="B68" s="1"/>
      <c r="C68" s="63"/>
      <c r="D68" s="63"/>
      <c r="E68" s="63"/>
      <c r="F68" s="63"/>
      <c r="G68" s="63"/>
      <c r="H68" s="63"/>
      <c r="I68" s="63"/>
      <c r="J68" s="72"/>
      <c r="K68" s="63"/>
      <c r="L68" s="63"/>
      <c r="M68" s="63"/>
      <c r="N68" s="63"/>
      <c r="O68" s="73"/>
      <c r="P68" s="74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73"/>
      <c r="BF68" s="73"/>
      <c r="BG68" s="63"/>
      <c r="BH68" s="63"/>
      <c r="BI68" s="63"/>
      <c r="BJ68" s="63"/>
      <c r="BK68" s="63"/>
      <c r="BL68" s="63"/>
      <c r="BM68" s="75"/>
      <c r="BN68" s="75"/>
      <c r="BO68" s="63"/>
      <c r="BP68" s="63"/>
      <c r="BQ68" s="63"/>
      <c r="BR68" s="63"/>
      <c r="BS68" s="63"/>
      <c r="BT68" s="63"/>
      <c r="BU68" s="75"/>
      <c r="BV68" s="75"/>
      <c r="BW68" s="63"/>
      <c r="BX68" s="63"/>
      <c r="BY68" s="63"/>
      <c r="BZ68" s="63"/>
      <c r="CA68" s="63"/>
      <c r="CB68" s="63"/>
      <c r="CC68" s="75"/>
      <c r="CD68" s="75"/>
      <c r="CE68" s="63"/>
      <c r="CF68" s="63"/>
      <c r="CG68" s="63"/>
      <c r="CH68" s="63"/>
      <c r="CI68" s="63"/>
      <c r="CJ68" s="63"/>
      <c r="CK68" s="75"/>
      <c r="CL68" s="75"/>
      <c r="CM68" s="54"/>
      <c r="CN68" s="54"/>
      <c r="CO68" s="54"/>
      <c r="CP68" s="54"/>
      <c r="CQ68" s="54"/>
      <c r="CR68" s="54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</row>
    <row r="69" spans="1:129" ht="75.75" thickBot="1" x14ac:dyDescent="0.3">
      <c r="A69" s="76" t="s">
        <v>66</v>
      </c>
      <c r="B69" s="1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77">
        <v>1</v>
      </c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78"/>
      <c r="BG69" s="63"/>
      <c r="BH69" s="63"/>
      <c r="BI69" s="63"/>
      <c r="BJ69" s="63"/>
      <c r="BK69" s="63"/>
      <c r="BL69" s="63"/>
      <c r="BM69" s="79"/>
      <c r="BN69" s="63"/>
      <c r="BO69" s="63"/>
      <c r="BP69" s="63"/>
      <c r="BQ69" s="63"/>
      <c r="BR69" s="63"/>
      <c r="BS69" s="63"/>
      <c r="BT69" s="63"/>
      <c r="BU69" s="77"/>
      <c r="BV69" s="63"/>
      <c r="BW69" s="63"/>
      <c r="BX69" s="63"/>
      <c r="BY69" s="63"/>
      <c r="BZ69" s="63"/>
      <c r="CA69" s="63"/>
      <c r="CB69" s="63"/>
      <c r="CC69" s="77"/>
      <c r="CD69" s="63"/>
      <c r="CE69" s="63"/>
      <c r="CF69" s="63"/>
      <c r="CG69" s="63"/>
      <c r="CH69" s="63"/>
      <c r="CI69" s="63"/>
      <c r="CJ69" s="63"/>
      <c r="CK69" s="77"/>
      <c r="CL69" s="63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</row>
    <row r="70" spans="1:129" x14ac:dyDescent="0.25">
      <c r="A70" s="1"/>
      <c r="B70" s="1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80">
        <f>+O58+O60</f>
        <v>198.1</v>
      </c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63"/>
      <c r="BP70" s="63"/>
      <c r="BQ70" s="63"/>
      <c r="BR70" s="63"/>
      <c r="BS70" s="63"/>
      <c r="BT70" s="63"/>
      <c r="BU70" s="63"/>
      <c r="BV70" s="63"/>
      <c r="BW70" s="63"/>
      <c r="BX70" s="63"/>
      <c r="BY70" s="63"/>
      <c r="BZ70" s="63"/>
      <c r="CA70" s="63"/>
      <c r="CB70" s="63"/>
      <c r="CC70" s="63"/>
      <c r="CD70" s="63"/>
      <c r="CE70" s="63"/>
      <c r="CF70" s="63"/>
      <c r="CG70" s="63"/>
      <c r="CH70" s="63"/>
      <c r="CI70" s="63"/>
      <c r="CJ70" s="63"/>
      <c r="CK70" s="63"/>
      <c r="CL70" s="63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</row>
    <row r="71" spans="1:129" x14ac:dyDescent="0.25">
      <c r="A71" s="1"/>
      <c r="B71" s="1"/>
      <c r="C71" s="63"/>
      <c r="D71" s="63"/>
      <c r="E71" s="63"/>
      <c r="F71" s="63"/>
      <c r="G71" s="63"/>
      <c r="H71" s="63"/>
      <c r="I71" s="63"/>
      <c r="J71" s="63"/>
      <c r="K71" s="63"/>
      <c r="L71" s="63"/>
      <c r="M71" s="63"/>
      <c r="N71" s="63"/>
      <c r="O71" s="63"/>
      <c r="P71" s="63"/>
      <c r="Q71" s="6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3"/>
      <c r="AC71" s="63"/>
      <c r="AD71" s="63"/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  <c r="BN71" s="63"/>
      <c r="BO71" s="63"/>
      <c r="BP71" s="63"/>
      <c r="BQ71" s="63"/>
      <c r="BR71" s="63"/>
      <c r="BS71" s="63"/>
      <c r="BT71" s="63"/>
      <c r="BU71" s="63"/>
      <c r="BV71" s="63"/>
      <c r="BW71" s="63"/>
      <c r="BX71" s="63"/>
      <c r="BY71" s="63"/>
      <c r="BZ71" s="63"/>
      <c r="CA71" s="63"/>
      <c r="CB71" s="63"/>
      <c r="CC71" s="63"/>
      <c r="CD71" s="63"/>
      <c r="CE71" s="63"/>
      <c r="CF71" s="63"/>
      <c r="CG71" s="63"/>
      <c r="CH71" s="63"/>
      <c r="CI71" s="63"/>
      <c r="CJ71" s="63"/>
      <c r="CK71" s="63"/>
      <c r="CL71" s="63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</row>
    <row r="72" spans="1:129" x14ac:dyDescent="0.25">
      <c r="A72" s="1"/>
      <c r="B72" s="1"/>
      <c r="C72" s="63"/>
      <c r="D72" s="63"/>
      <c r="E72" s="63"/>
      <c r="F72" s="63"/>
      <c r="G72" s="63"/>
      <c r="H72" s="63"/>
      <c r="I72" s="63"/>
      <c r="J72" s="63"/>
      <c r="K72" s="63"/>
      <c r="L72" s="63"/>
      <c r="M72" s="63"/>
      <c r="N72" s="63"/>
      <c r="O72" s="63"/>
      <c r="P72" s="63"/>
      <c r="Q72" s="63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3"/>
      <c r="AC72" s="63"/>
      <c r="AD72" s="63"/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  <c r="BN72" s="63"/>
      <c r="BO72" s="63"/>
      <c r="BP72" s="63"/>
      <c r="BQ72" s="63"/>
      <c r="BR72" s="63"/>
      <c r="BS72" s="63"/>
      <c r="BT72" s="63"/>
      <c r="BU72" s="63"/>
      <c r="BV72" s="63"/>
      <c r="BW72" s="63"/>
      <c r="BX72" s="63"/>
      <c r="BY72" s="63"/>
      <c r="BZ72" s="63"/>
      <c r="CA72" s="63"/>
      <c r="CB72" s="63"/>
      <c r="CC72" s="63"/>
      <c r="CD72" s="63"/>
      <c r="CE72" s="63"/>
      <c r="CF72" s="63"/>
      <c r="CG72" s="63"/>
      <c r="CH72" s="63"/>
      <c r="CI72" s="63"/>
      <c r="CJ72" s="63"/>
      <c r="CK72" s="63"/>
      <c r="CL72" s="63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</row>
    <row r="73" spans="1:129" x14ac:dyDescent="0.25">
      <c r="A73" s="1"/>
      <c r="B73" s="1"/>
      <c r="C73" s="63"/>
      <c r="D73" s="63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3"/>
      <c r="AC73" s="63"/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  <c r="BN73" s="63"/>
      <c r="BO73" s="63"/>
      <c r="BP73" s="63"/>
      <c r="BQ73" s="63"/>
      <c r="BR73" s="63"/>
      <c r="BS73" s="63"/>
      <c r="BT73" s="63"/>
      <c r="BU73" s="63"/>
      <c r="BV73" s="63"/>
      <c r="BW73" s="63"/>
      <c r="BX73" s="63"/>
      <c r="BY73" s="63"/>
      <c r="BZ73" s="63"/>
      <c r="CA73" s="63"/>
      <c r="CB73" s="63"/>
      <c r="CC73" s="63"/>
      <c r="CD73" s="63"/>
      <c r="CE73" s="63"/>
      <c r="CF73" s="63"/>
      <c r="CG73" s="63"/>
      <c r="CH73" s="63"/>
      <c r="CI73" s="63"/>
      <c r="CJ73" s="63"/>
      <c r="CK73" s="63"/>
      <c r="CL73" s="63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</row>
    <row r="74" spans="1:129" x14ac:dyDescent="0.25">
      <c r="A74" s="1"/>
      <c r="B74" s="1"/>
      <c r="C74" s="63"/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  <c r="BN74" s="63"/>
      <c r="BO74" s="63"/>
      <c r="BP74" s="63"/>
      <c r="BQ74" s="63"/>
      <c r="BR74" s="63"/>
      <c r="BS74" s="63"/>
      <c r="BT74" s="63"/>
      <c r="BU74" s="63"/>
      <c r="BV74" s="63"/>
      <c r="BW74" s="63"/>
      <c r="BX74" s="63"/>
      <c r="BY74" s="63"/>
      <c r="BZ74" s="63"/>
      <c r="CA74" s="63"/>
      <c r="CB74" s="63"/>
      <c r="CC74" s="63"/>
      <c r="CD74" s="63"/>
      <c r="CE74" s="63"/>
      <c r="CF74" s="63"/>
      <c r="CG74" s="63"/>
      <c r="CH74" s="63"/>
      <c r="CI74" s="63"/>
      <c r="CJ74" s="63"/>
      <c r="CK74" s="63"/>
      <c r="CL74" s="63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</row>
    <row r="75" spans="1:129" x14ac:dyDescent="0.25">
      <c r="A75" s="1"/>
      <c r="B75" s="1"/>
      <c r="C75" s="63"/>
      <c r="D75" s="63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63"/>
      <c r="BT75" s="63"/>
      <c r="BU75" s="63"/>
      <c r="BV75" s="63"/>
      <c r="BW75" s="63"/>
      <c r="BX75" s="63"/>
      <c r="BY75" s="63"/>
      <c r="BZ75" s="63"/>
      <c r="CA75" s="63"/>
      <c r="CB75" s="63"/>
      <c r="CC75" s="63"/>
      <c r="CD75" s="63"/>
      <c r="CE75" s="63"/>
      <c r="CF75" s="63"/>
      <c r="CG75" s="63"/>
      <c r="CH75" s="63"/>
      <c r="CI75" s="63"/>
      <c r="CJ75" s="63"/>
      <c r="CK75" s="63"/>
      <c r="CL75" s="63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</row>
    <row r="76" spans="1:129" x14ac:dyDescent="0.25">
      <c r="A76" s="1"/>
      <c r="B76" s="1"/>
      <c r="C76" s="63"/>
      <c r="D76" s="63"/>
      <c r="E76" s="63"/>
      <c r="F76" s="63"/>
      <c r="G76" s="63"/>
      <c r="H76" s="63"/>
      <c r="I76" s="63"/>
      <c r="J76" s="63"/>
      <c r="K76" s="63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3"/>
      <c r="AC76" s="63"/>
      <c r="AD76" s="63"/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  <c r="BN76" s="63"/>
      <c r="BO76" s="63"/>
      <c r="BP76" s="63"/>
      <c r="BQ76" s="63"/>
      <c r="BR76" s="63"/>
      <c r="BS76" s="63"/>
      <c r="BT76" s="63"/>
      <c r="BU76" s="63"/>
      <c r="BV76" s="63"/>
      <c r="BW76" s="63"/>
      <c r="BX76" s="63"/>
      <c r="BY76" s="63"/>
      <c r="BZ76" s="63"/>
      <c r="CA76" s="63"/>
      <c r="CB76" s="63"/>
      <c r="CC76" s="63"/>
      <c r="CD76" s="63"/>
      <c r="CE76" s="63"/>
      <c r="CF76" s="63"/>
      <c r="CG76" s="63"/>
      <c r="CH76" s="63"/>
      <c r="CI76" s="63"/>
      <c r="CJ76" s="63"/>
      <c r="CK76" s="63"/>
      <c r="CL76" s="63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</row>
    <row r="77" spans="1:129" x14ac:dyDescent="0.25">
      <c r="A77" s="1"/>
      <c r="B77" s="1"/>
      <c r="C77" s="63"/>
      <c r="D77" s="63"/>
      <c r="E77" s="63"/>
      <c r="F77" s="63"/>
      <c r="G77" s="63"/>
      <c r="H77" s="63"/>
      <c r="I77" s="63"/>
      <c r="J77" s="63"/>
      <c r="K77" s="63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3"/>
      <c r="AC77" s="63"/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  <c r="BN77" s="63"/>
      <c r="BO77" s="63"/>
      <c r="BP77" s="63"/>
      <c r="BQ77" s="63"/>
      <c r="BR77" s="63"/>
      <c r="BS77" s="63"/>
      <c r="BT77" s="63"/>
      <c r="BU77" s="63"/>
      <c r="BV77" s="63"/>
      <c r="BW77" s="63"/>
      <c r="BX77" s="63"/>
      <c r="BY77" s="63"/>
      <c r="BZ77" s="63"/>
      <c r="CA77" s="63"/>
      <c r="CB77" s="63"/>
      <c r="CC77" s="63"/>
      <c r="CD77" s="63"/>
      <c r="CE77" s="63"/>
      <c r="CF77" s="63"/>
      <c r="CG77" s="63"/>
      <c r="CH77" s="63"/>
      <c r="CI77" s="63"/>
      <c r="CJ77" s="63"/>
      <c r="CK77" s="63"/>
      <c r="CL77" s="63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</row>
    <row r="78" spans="1:129" x14ac:dyDescent="0.25">
      <c r="A78" s="1"/>
      <c r="B78" s="1"/>
      <c r="C78" s="63"/>
      <c r="D78" s="63"/>
      <c r="E78" s="63"/>
      <c r="F78" s="63"/>
      <c r="G78" s="63"/>
      <c r="H78" s="63"/>
      <c r="I78" s="63"/>
      <c r="J78" s="63"/>
      <c r="K78" s="63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3"/>
      <c r="AC78" s="63"/>
      <c r="AD78" s="63"/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  <c r="BN78" s="63"/>
      <c r="BO78" s="63"/>
      <c r="BP78" s="63"/>
      <c r="BQ78" s="63"/>
      <c r="BR78" s="63"/>
      <c r="BS78" s="63"/>
      <c r="BT78" s="63"/>
      <c r="BU78" s="63"/>
      <c r="BV78" s="63"/>
      <c r="BW78" s="63"/>
      <c r="BX78" s="63"/>
      <c r="BY78" s="63"/>
      <c r="BZ78" s="63"/>
      <c r="CA78" s="63"/>
      <c r="CB78" s="63"/>
      <c r="CC78" s="63"/>
      <c r="CD78" s="63"/>
      <c r="CE78" s="63"/>
      <c r="CF78" s="63"/>
      <c r="CG78" s="63"/>
      <c r="CH78" s="63"/>
      <c r="CI78" s="63"/>
      <c r="CJ78" s="63"/>
      <c r="CK78" s="63"/>
      <c r="CL78" s="63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</row>
    <row r="79" spans="1:129" x14ac:dyDescent="0.25">
      <c r="A79" s="1"/>
      <c r="B79" s="1"/>
      <c r="C79" s="63"/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  <c r="BN79" s="63"/>
      <c r="BO79" s="63"/>
      <c r="BP79" s="63"/>
      <c r="BQ79" s="63"/>
      <c r="BR79" s="63"/>
      <c r="BS79" s="63"/>
      <c r="BT79" s="63"/>
      <c r="BU79" s="63"/>
      <c r="BV79" s="63"/>
      <c r="BW79" s="63"/>
      <c r="BX79" s="63"/>
      <c r="BY79" s="63"/>
      <c r="BZ79" s="63"/>
      <c r="CA79" s="63"/>
      <c r="CB79" s="63"/>
      <c r="CC79" s="63"/>
      <c r="CD79" s="63"/>
      <c r="CE79" s="63"/>
      <c r="CF79" s="63"/>
      <c r="CG79" s="63"/>
      <c r="CH79" s="63"/>
      <c r="CI79" s="63"/>
      <c r="CJ79" s="63"/>
      <c r="CK79" s="63"/>
      <c r="CL79" s="63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</row>
    <row r="80" spans="1:129" x14ac:dyDescent="0.25">
      <c r="A80" s="1"/>
      <c r="B80" s="1"/>
      <c r="C80" s="63"/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  <c r="BN80" s="63"/>
      <c r="BO80" s="63"/>
      <c r="BP80" s="63"/>
      <c r="BQ80" s="63"/>
      <c r="BR80" s="63"/>
      <c r="BS80" s="63"/>
      <c r="BT80" s="63"/>
      <c r="BU80" s="63"/>
      <c r="BV80" s="63"/>
      <c r="BW80" s="63"/>
      <c r="BX80" s="63"/>
      <c r="BY80" s="63"/>
      <c r="BZ80" s="63"/>
      <c r="CA80" s="63"/>
      <c r="CB80" s="63"/>
      <c r="CC80" s="63"/>
      <c r="CD80" s="63"/>
      <c r="CE80" s="63"/>
      <c r="CF80" s="63"/>
      <c r="CG80" s="63"/>
      <c r="CH80" s="63"/>
      <c r="CI80" s="63"/>
      <c r="CJ80" s="63"/>
      <c r="CK80" s="63"/>
      <c r="CL80" s="63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</row>
    <row r="81" spans="1:129" x14ac:dyDescent="0.25">
      <c r="A81" s="1"/>
      <c r="B81" s="1"/>
      <c r="C81" s="63"/>
      <c r="D81" s="63"/>
      <c r="E81" s="63"/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63"/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  <c r="BN81" s="63"/>
      <c r="BO81" s="63"/>
      <c r="BP81" s="63"/>
      <c r="BQ81" s="63"/>
      <c r="BR81" s="63"/>
      <c r="BS81" s="63"/>
      <c r="BT81" s="63"/>
      <c r="BU81" s="63"/>
      <c r="BV81" s="63"/>
      <c r="BW81" s="63"/>
      <c r="BX81" s="63"/>
      <c r="BY81" s="63"/>
      <c r="BZ81" s="63"/>
      <c r="CA81" s="63"/>
      <c r="CB81" s="63"/>
      <c r="CC81" s="63"/>
      <c r="CD81" s="63"/>
      <c r="CE81" s="63"/>
      <c r="CF81" s="63"/>
      <c r="CG81" s="63"/>
      <c r="CH81" s="63"/>
      <c r="CI81" s="63"/>
      <c r="CJ81" s="63"/>
      <c r="CK81" s="63"/>
      <c r="CL81" s="63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</row>
    <row r="82" spans="1:129" x14ac:dyDescent="0.25">
      <c r="A82" s="1"/>
      <c r="B82" s="1"/>
      <c r="C82" s="63"/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  <c r="BN82" s="63"/>
      <c r="BO82" s="63"/>
      <c r="BP82" s="63"/>
      <c r="BQ82" s="63"/>
      <c r="BR82" s="63"/>
      <c r="BS82" s="63"/>
      <c r="BT82" s="63"/>
      <c r="BU82" s="63"/>
      <c r="BV82" s="63"/>
      <c r="BW82" s="63"/>
      <c r="BX82" s="63"/>
      <c r="BY82" s="63"/>
      <c r="BZ82" s="63"/>
      <c r="CA82" s="63"/>
      <c r="CB82" s="63"/>
      <c r="CC82" s="63"/>
      <c r="CD82" s="63"/>
      <c r="CE82" s="63"/>
      <c r="CF82" s="63"/>
      <c r="CG82" s="63"/>
      <c r="CH82" s="63"/>
      <c r="CI82" s="63"/>
      <c r="CJ82" s="63"/>
      <c r="CK82" s="63"/>
      <c r="CL82" s="63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</row>
    <row r="83" spans="1:129" x14ac:dyDescent="0.25">
      <c r="A83" s="1"/>
      <c r="B83" s="1"/>
      <c r="C83" s="63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63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  <c r="BN83" s="63"/>
      <c r="BO83" s="63"/>
      <c r="BP83" s="63"/>
      <c r="BQ83" s="63"/>
      <c r="BR83" s="63"/>
      <c r="BS83" s="63"/>
      <c r="BT83" s="63"/>
      <c r="BU83" s="63"/>
      <c r="BV83" s="63"/>
      <c r="BW83" s="63"/>
      <c r="BX83" s="63"/>
      <c r="BY83" s="63"/>
      <c r="BZ83" s="63"/>
      <c r="CA83" s="63"/>
      <c r="CB83" s="63"/>
      <c r="CC83" s="63"/>
      <c r="CD83" s="63"/>
      <c r="CE83" s="63"/>
      <c r="CF83" s="63"/>
      <c r="CG83" s="63"/>
      <c r="CH83" s="63"/>
      <c r="CI83" s="63"/>
      <c r="CJ83" s="63"/>
      <c r="CK83" s="63"/>
      <c r="CL83" s="63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</row>
    <row r="84" spans="1:129" x14ac:dyDescent="0.25">
      <c r="A84" s="1"/>
      <c r="B84" s="1"/>
      <c r="C84" s="63"/>
      <c r="D84" s="63"/>
      <c r="E84" s="63"/>
      <c r="F84" s="63"/>
      <c r="G84" s="63"/>
      <c r="H84" s="63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63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  <c r="BN84" s="63"/>
      <c r="BO84" s="63"/>
      <c r="BP84" s="63"/>
      <c r="BQ84" s="63"/>
      <c r="BR84" s="63"/>
      <c r="BS84" s="63"/>
      <c r="BT84" s="63"/>
      <c r="BU84" s="63"/>
      <c r="BV84" s="63"/>
      <c r="BW84" s="63"/>
      <c r="BX84" s="63"/>
      <c r="BY84" s="63"/>
      <c r="BZ84" s="63"/>
      <c r="CA84" s="63"/>
      <c r="CB84" s="63"/>
      <c r="CC84" s="63"/>
      <c r="CD84" s="63"/>
      <c r="CE84" s="63"/>
      <c r="CF84" s="63"/>
      <c r="CG84" s="63"/>
      <c r="CH84" s="63"/>
      <c r="CI84" s="63"/>
      <c r="CJ84" s="63"/>
      <c r="CK84" s="63"/>
      <c r="CL84" s="63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</row>
    <row r="85" spans="1:129" x14ac:dyDescent="0.25">
      <c r="A85" s="1"/>
      <c r="B85" s="1"/>
      <c r="C85" s="63"/>
      <c r="D85" s="63"/>
      <c r="E85" s="63"/>
      <c r="F85" s="63"/>
      <c r="G85" s="63"/>
      <c r="H85" s="63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  <c r="CA85" s="63"/>
      <c r="CB85" s="63"/>
      <c r="CC85" s="63"/>
      <c r="CD85" s="63"/>
      <c r="CE85" s="63"/>
      <c r="CF85" s="63"/>
      <c r="CG85" s="63"/>
      <c r="CH85" s="63"/>
      <c r="CI85" s="63"/>
      <c r="CJ85" s="63"/>
      <c r="CK85" s="63"/>
      <c r="CL85" s="63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</row>
    <row r="86" spans="1:129" x14ac:dyDescent="0.25">
      <c r="A86" s="1"/>
      <c r="B86" s="1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  <c r="CA86" s="63"/>
      <c r="CB86" s="63"/>
      <c r="CC86" s="63"/>
      <c r="CD86" s="63"/>
      <c r="CE86" s="63"/>
      <c r="CF86" s="63"/>
      <c r="CG86" s="63"/>
      <c r="CH86" s="63"/>
      <c r="CI86" s="63"/>
      <c r="CJ86" s="63"/>
      <c r="CK86" s="63"/>
      <c r="CL86" s="63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</row>
    <row r="87" spans="1:129" x14ac:dyDescent="0.25">
      <c r="A87" s="1"/>
      <c r="B87" s="1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63"/>
      <c r="BP87" s="63"/>
      <c r="BQ87" s="63"/>
      <c r="BR87" s="63"/>
      <c r="BS87" s="63"/>
      <c r="BT87" s="63"/>
      <c r="BU87" s="63"/>
      <c r="BV87" s="63"/>
      <c r="BW87" s="63"/>
      <c r="BX87" s="63"/>
      <c r="BY87" s="63"/>
      <c r="BZ87" s="63"/>
      <c r="CA87" s="63"/>
      <c r="CB87" s="63"/>
      <c r="CC87" s="63"/>
      <c r="CD87" s="63"/>
      <c r="CE87" s="63"/>
      <c r="CF87" s="63"/>
      <c r="CG87" s="63"/>
      <c r="CH87" s="63"/>
      <c r="CI87" s="63"/>
      <c r="CJ87" s="63"/>
      <c r="CK87" s="63"/>
      <c r="CL87" s="63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</row>
    <row r="88" spans="1:129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</row>
    <row r="89" spans="1:129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</row>
    <row r="90" spans="1:129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</row>
    <row r="91" spans="1:129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</row>
    <row r="92" spans="1:129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</row>
    <row r="93" spans="1:129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</row>
    <row r="94" spans="1:129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</row>
    <row r="95" spans="1:129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</row>
    <row r="96" spans="1:129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</row>
    <row r="97" spans="1:129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</row>
    <row r="98" spans="1:129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</row>
    <row r="99" spans="1:129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</row>
    <row r="100" spans="1:129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</row>
    <row r="101" spans="1:129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</row>
    <row r="102" spans="1:129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</row>
    <row r="103" spans="1:129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</row>
    <row r="104" spans="1:129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</row>
    <row r="105" spans="1:129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</row>
    <row r="106" spans="1:129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</row>
    <row r="107" spans="1:129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</row>
    <row r="108" spans="1:129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</row>
    <row r="109" spans="1:129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</row>
    <row r="110" spans="1:129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</row>
    <row r="111" spans="1:129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</row>
    <row r="112" spans="1:129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</row>
    <row r="113" spans="1:129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</row>
    <row r="114" spans="1:129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</row>
    <row r="115" spans="1:129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</row>
    <row r="116" spans="1:129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</row>
    <row r="117" spans="1:129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</row>
    <row r="118" spans="1:129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</row>
    <row r="119" spans="1:129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</row>
    <row r="120" spans="1:129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</row>
    <row r="121" spans="1:129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</row>
    <row r="122" spans="1:129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</row>
    <row r="123" spans="1:129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</row>
    <row r="124" spans="1:129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</row>
    <row r="125" spans="1:129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</row>
    <row r="126" spans="1:129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</row>
    <row r="127" spans="1:129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</row>
    <row r="128" spans="1:129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</row>
    <row r="129" spans="1:129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</row>
    <row r="130" spans="1:129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</row>
    <row r="131" spans="1:129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</row>
    <row r="132" spans="1:129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</row>
    <row r="133" spans="1:129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</row>
    <row r="134" spans="1:129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</row>
    <row r="135" spans="1:129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</row>
    <row r="136" spans="1:129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</row>
    <row r="137" spans="1:129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</row>
    <row r="138" spans="1:129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</row>
    <row r="139" spans="1:129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</row>
    <row r="140" spans="1:129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</row>
    <row r="141" spans="1:129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</row>
    <row r="142" spans="1:129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</row>
    <row r="143" spans="1:129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</row>
    <row r="144" spans="1:129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</row>
    <row r="145" spans="1:129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</row>
    <row r="146" spans="1:129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</row>
    <row r="147" spans="1:129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</row>
    <row r="148" spans="1:129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</row>
    <row r="149" spans="1:129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</row>
    <row r="150" spans="1:129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</row>
    <row r="151" spans="1:129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</row>
    <row r="152" spans="1:129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</row>
    <row r="153" spans="1:129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</row>
    <row r="154" spans="1:129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</row>
    <row r="155" spans="1:129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</row>
    <row r="156" spans="1:129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</row>
    <row r="157" spans="1:129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</row>
    <row r="158" spans="1:129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</row>
    <row r="159" spans="1:129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</row>
    <row r="160" spans="1:129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</row>
    <row r="161" spans="1:129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</row>
    <row r="162" spans="1:129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</row>
    <row r="163" spans="1:129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</row>
    <row r="164" spans="1:129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</row>
    <row r="165" spans="1:129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</row>
    <row r="166" spans="1:129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</row>
    <row r="167" spans="1:129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</row>
    <row r="168" spans="1:129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</row>
    <row r="169" spans="1:129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</row>
    <row r="170" spans="1:129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</row>
    <row r="171" spans="1:129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</row>
    <row r="172" spans="1:129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</row>
    <row r="173" spans="1:129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</row>
    <row r="174" spans="1:129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</row>
    <row r="175" spans="1:129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</row>
    <row r="176" spans="1:129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</row>
    <row r="177" spans="1:129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</row>
    <row r="178" spans="1:129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</row>
    <row r="179" spans="1:129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</row>
    <row r="180" spans="1:129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</row>
    <row r="181" spans="1:129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</row>
    <row r="182" spans="1:129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</row>
    <row r="183" spans="1:129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</row>
    <row r="184" spans="1:129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</row>
    <row r="185" spans="1:129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</row>
    <row r="186" spans="1:129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</row>
    <row r="187" spans="1:129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</row>
    <row r="188" spans="1:129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</row>
    <row r="189" spans="1:129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</row>
    <row r="190" spans="1:129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</row>
    <row r="191" spans="1:129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</row>
    <row r="192" spans="1:129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</row>
    <row r="193" spans="1:129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</row>
    <row r="194" spans="1:129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</row>
    <row r="195" spans="1:129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</row>
    <row r="196" spans="1:129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</row>
    <row r="197" spans="1:129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</row>
    <row r="198" spans="1:129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</row>
    <row r="199" spans="1:129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</row>
    <row r="200" spans="1:129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</row>
    <row r="201" spans="1:129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</row>
    <row r="202" spans="1:129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</row>
    <row r="203" spans="1:129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</row>
    <row r="204" spans="1:129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</row>
    <row r="205" spans="1:129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</row>
    <row r="206" spans="1:129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</row>
    <row r="207" spans="1:129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</row>
    <row r="208" spans="1:129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</row>
    <row r="209" spans="1:129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</row>
    <row r="210" spans="1:129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</row>
    <row r="211" spans="1:129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</row>
    <row r="212" spans="1:129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</row>
    <row r="213" spans="1:129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</row>
    <row r="214" spans="1:129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</row>
    <row r="215" spans="1:129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</row>
    <row r="216" spans="1:129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</row>
    <row r="217" spans="1:129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</row>
    <row r="218" spans="1:129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</row>
    <row r="219" spans="1:129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</row>
    <row r="220" spans="1:129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</row>
    <row r="221" spans="1:129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</row>
    <row r="222" spans="1:129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</row>
    <row r="223" spans="1:129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</row>
    <row r="224" spans="1:129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</row>
    <row r="225" spans="1:129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</row>
    <row r="226" spans="1:129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</row>
    <row r="227" spans="1:129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</row>
    <row r="228" spans="1:129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</row>
    <row r="229" spans="1:129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</row>
    <row r="230" spans="1:129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</row>
    <row r="231" spans="1:129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</row>
    <row r="232" spans="1:129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</row>
    <row r="233" spans="1:129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</row>
    <row r="234" spans="1:129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</row>
    <row r="235" spans="1:129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</row>
    <row r="236" spans="1:129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</row>
    <row r="237" spans="1:129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</row>
    <row r="238" spans="1:129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</row>
    <row r="239" spans="1:129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</row>
    <row r="240" spans="1:129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</row>
    <row r="241" spans="1:129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</row>
    <row r="242" spans="1:129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</row>
    <row r="243" spans="1:129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</row>
    <row r="244" spans="1:129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</row>
    <row r="245" spans="1:129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</row>
    <row r="246" spans="1:129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</row>
    <row r="247" spans="1:129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</row>
    <row r="248" spans="1:129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</row>
    <row r="249" spans="1:129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</row>
    <row r="250" spans="1:129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</row>
    <row r="251" spans="1:129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</row>
    <row r="252" spans="1:129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</row>
    <row r="253" spans="1:129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</row>
    <row r="254" spans="1:129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</row>
    <row r="255" spans="1:129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</row>
    <row r="256" spans="1:129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</row>
    <row r="257" spans="1:129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</row>
    <row r="258" spans="1:129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</row>
    <row r="259" spans="1:129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</row>
    <row r="260" spans="1:129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</row>
    <row r="261" spans="1:129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</row>
    <row r="262" spans="1:129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</row>
    <row r="263" spans="1:129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</row>
    <row r="264" spans="1:129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</row>
    <row r="265" spans="1:129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</row>
    <row r="266" spans="1:129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</row>
    <row r="267" spans="1:129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</row>
    <row r="268" spans="1:129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</row>
    <row r="269" spans="1:129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</row>
    <row r="270" spans="1:129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</row>
    <row r="271" spans="1:129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</row>
    <row r="272" spans="1:129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</row>
    <row r="273" spans="1:129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</row>
    <row r="274" spans="1:129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</row>
    <row r="275" spans="1:129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</row>
    <row r="276" spans="1:129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</row>
    <row r="277" spans="1:129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</row>
    <row r="278" spans="1:129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</row>
    <row r="279" spans="1:129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</row>
    <row r="280" spans="1:129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</row>
    <row r="281" spans="1:129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</row>
    <row r="282" spans="1:129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</row>
    <row r="283" spans="1:129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</row>
    <row r="284" spans="1:129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</row>
    <row r="285" spans="1:129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</row>
    <row r="286" spans="1:129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</row>
    <row r="287" spans="1:129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</row>
    <row r="288" spans="1:129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</row>
    <row r="289" spans="1:129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</row>
    <row r="290" spans="1:129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</row>
    <row r="291" spans="1:129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</row>
    <row r="292" spans="1:129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</row>
    <row r="293" spans="1:129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</row>
    <row r="294" spans="1:129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</row>
    <row r="295" spans="1:129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</row>
    <row r="296" spans="1:129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</row>
    <row r="297" spans="1:129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</row>
    <row r="298" spans="1:129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</row>
    <row r="299" spans="1:129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</row>
    <row r="300" spans="1:129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</row>
    <row r="301" spans="1:129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</row>
    <row r="302" spans="1:129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</row>
    <row r="303" spans="1:129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</row>
    <row r="304" spans="1:129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</row>
    <row r="305" spans="1:129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</row>
    <row r="306" spans="1:129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</row>
    <row r="307" spans="1:129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</row>
    <row r="308" spans="1:129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</row>
    <row r="309" spans="1:129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</row>
    <row r="310" spans="1:129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</row>
    <row r="311" spans="1:129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</row>
    <row r="312" spans="1:129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</row>
    <row r="313" spans="1:129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</row>
    <row r="314" spans="1:129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</row>
    <row r="315" spans="1:129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</row>
    <row r="316" spans="1:129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</row>
    <row r="317" spans="1:129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</row>
    <row r="318" spans="1:129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</row>
    <row r="319" spans="1:129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</row>
    <row r="320" spans="1:129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</row>
    <row r="321" spans="1:129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</row>
    <row r="322" spans="1:129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</row>
    <row r="323" spans="1:129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</row>
    <row r="324" spans="1:129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</row>
    <row r="325" spans="1:129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</row>
    <row r="326" spans="1:129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</row>
    <row r="327" spans="1:129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</row>
    <row r="328" spans="1:129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</row>
    <row r="329" spans="1:129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</row>
    <row r="330" spans="1:129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</row>
    <row r="331" spans="1:129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</row>
    <row r="332" spans="1:129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</row>
    <row r="333" spans="1:129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</row>
    <row r="334" spans="1:129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</row>
    <row r="335" spans="1:129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</row>
    <row r="336" spans="1:129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</row>
    <row r="337" spans="1:12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</row>
    <row r="338" spans="1:12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</row>
    <row r="339" spans="1:12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</row>
    <row r="340" spans="1:12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</row>
    <row r="341" spans="1:12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</row>
    <row r="342" spans="1:12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</row>
    <row r="343" spans="1:12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</row>
    <row r="344" spans="1:12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</row>
    <row r="345" spans="1:12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</row>
    <row r="346" spans="1:12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</row>
    <row r="347" spans="1:12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</row>
    <row r="348" spans="1:12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</row>
    <row r="349" spans="1:12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</row>
    <row r="350" spans="1:129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</row>
    <row r="351" spans="1:129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</row>
    <row r="352" spans="1:129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</row>
    <row r="353" spans="1:129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</row>
    <row r="354" spans="1:129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</row>
    <row r="355" spans="1:129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</row>
    <row r="356" spans="1:129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</row>
    <row r="357" spans="1:129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</row>
  </sheetData>
  <mergeCells count="2571">
    <mergeCell ref="S9:T9"/>
    <mergeCell ref="U9:V9"/>
    <mergeCell ref="W9:X9"/>
    <mergeCell ref="Y9:Z9"/>
    <mergeCell ref="AA9:AB9"/>
    <mergeCell ref="AC9:AD9"/>
    <mergeCell ref="G9:H9"/>
    <mergeCell ref="I9:J9"/>
    <mergeCell ref="K9:L9"/>
    <mergeCell ref="M9:N9"/>
    <mergeCell ref="O9:P9"/>
    <mergeCell ref="Q9:R9"/>
    <mergeCell ref="BW9:BX9"/>
    <mergeCell ref="BY9:BZ9"/>
    <mergeCell ref="BC9:BD9"/>
    <mergeCell ref="BE9:BF9"/>
    <mergeCell ref="BG9:BH9"/>
    <mergeCell ref="BI9:BJ9"/>
    <mergeCell ref="BK9:BL9"/>
    <mergeCell ref="BM9:BN9"/>
    <mergeCell ref="AQ9:AR9"/>
    <mergeCell ref="AS9:AT9"/>
    <mergeCell ref="AU9:AV9"/>
    <mergeCell ref="AW9:AX9"/>
    <mergeCell ref="AY9:AZ9"/>
    <mergeCell ref="BA9:BB9"/>
    <mergeCell ref="AE9:AF9"/>
    <mergeCell ref="AG9:AH9"/>
    <mergeCell ref="AI9:AJ9"/>
    <mergeCell ref="AK9:AL9"/>
    <mergeCell ref="AM9:AN9"/>
    <mergeCell ref="AO9:AP9"/>
    <mergeCell ref="U10:V10"/>
    <mergeCell ref="W10:X10"/>
    <mergeCell ref="Y10:Z10"/>
    <mergeCell ref="AA10:AB10"/>
    <mergeCell ref="AC10:AD10"/>
    <mergeCell ref="AE10:AF10"/>
    <mergeCell ref="CY9:CZ9"/>
    <mergeCell ref="DA9:DB9"/>
    <mergeCell ref="DC9:DD9"/>
    <mergeCell ref="G10:H10"/>
    <mergeCell ref="I10:J10"/>
    <mergeCell ref="K10:L10"/>
    <mergeCell ref="M10:N10"/>
    <mergeCell ref="O10:P10"/>
    <mergeCell ref="Q10:R10"/>
    <mergeCell ref="S10:T10"/>
    <mergeCell ref="CM9:CN9"/>
    <mergeCell ref="CO9:CP9"/>
    <mergeCell ref="CQ9:CR9"/>
    <mergeCell ref="CS9:CT9"/>
    <mergeCell ref="CU9:CV9"/>
    <mergeCell ref="CW9:CX9"/>
    <mergeCell ref="CA9:CB9"/>
    <mergeCell ref="CC9:CD9"/>
    <mergeCell ref="CE9:CF9"/>
    <mergeCell ref="CG9:CH9"/>
    <mergeCell ref="CI9:CJ9"/>
    <mergeCell ref="CK9:CL9"/>
    <mergeCell ref="BO9:BP9"/>
    <mergeCell ref="BQ9:BR9"/>
    <mergeCell ref="BS9:BT9"/>
    <mergeCell ref="BU9:BV9"/>
    <mergeCell ref="BY10:BZ10"/>
    <mergeCell ref="CA10:CB10"/>
    <mergeCell ref="BE10:BF10"/>
    <mergeCell ref="BG10:BH10"/>
    <mergeCell ref="BI10:BJ10"/>
    <mergeCell ref="BK10:BL10"/>
    <mergeCell ref="BM10:BN10"/>
    <mergeCell ref="BO10:BP10"/>
    <mergeCell ref="AS10:AT10"/>
    <mergeCell ref="AU10:AV10"/>
    <mergeCell ref="AW10:AX10"/>
    <mergeCell ref="AY10:AZ10"/>
    <mergeCell ref="BA10:BB10"/>
    <mergeCell ref="BC10:BD10"/>
    <mergeCell ref="AG10:AH10"/>
    <mergeCell ref="AI10:AJ10"/>
    <mergeCell ref="AK10:AL10"/>
    <mergeCell ref="AM10:AN10"/>
    <mergeCell ref="AO10:AP10"/>
    <mergeCell ref="AQ10:AR10"/>
    <mergeCell ref="W11:X11"/>
    <mergeCell ref="Y11:Z11"/>
    <mergeCell ref="AA11:AB11"/>
    <mergeCell ref="AC11:AD11"/>
    <mergeCell ref="AE11:AF11"/>
    <mergeCell ref="AG11:AH11"/>
    <mergeCell ref="DA10:DB10"/>
    <mergeCell ref="DC10:DD10"/>
    <mergeCell ref="G11:H11"/>
    <mergeCell ref="I11:J11"/>
    <mergeCell ref="K11:L11"/>
    <mergeCell ref="M11:N11"/>
    <mergeCell ref="O11:P11"/>
    <mergeCell ref="Q11:R11"/>
    <mergeCell ref="S11:T11"/>
    <mergeCell ref="U11:V11"/>
    <mergeCell ref="CO10:CP10"/>
    <mergeCell ref="CQ10:CR10"/>
    <mergeCell ref="CS10:CT10"/>
    <mergeCell ref="CU10:CV10"/>
    <mergeCell ref="CW10:CX10"/>
    <mergeCell ref="CY10:CZ10"/>
    <mergeCell ref="CC10:CD10"/>
    <mergeCell ref="CE10:CF10"/>
    <mergeCell ref="CG10:CH10"/>
    <mergeCell ref="CI10:CJ10"/>
    <mergeCell ref="CK10:CL10"/>
    <mergeCell ref="CM10:CN10"/>
    <mergeCell ref="BQ10:BR10"/>
    <mergeCell ref="BS10:BT10"/>
    <mergeCell ref="BU10:BV10"/>
    <mergeCell ref="BW10:BX10"/>
    <mergeCell ref="BI11:BJ11"/>
    <mergeCell ref="BK11:BL11"/>
    <mergeCell ref="BM11:BN11"/>
    <mergeCell ref="BO11:BP11"/>
    <mergeCell ref="BQ11:BR11"/>
    <mergeCell ref="AU11:AV11"/>
    <mergeCell ref="AW11:AX11"/>
    <mergeCell ref="AY11:AZ11"/>
    <mergeCell ref="BA11:BB11"/>
    <mergeCell ref="BC11:BD11"/>
    <mergeCell ref="BE11:BF11"/>
    <mergeCell ref="AI11:AJ11"/>
    <mergeCell ref="AK11:AL11"/>
    <mergeCell ref="AM11:AN11"/>
    <mergeCell ref="AO11:AP11"/>
    <mergeCell ref="AQ11:AR11"/>
    <mergeCell ref="AS11:AT11"/>
    <mergeCell ref="AE12:AF12"/>
    <mergeCell ref="AG12:AH12"/>
    <mergeCell ref="AI12:AJ12"/>
    <mergeCell ref="DC11:DD11"/>
    <mergeCell ref="G12:H12"/>
    <mergeCell ref="I12:J12"/>
    <mergeCell ref="K12:L12"/>
    <mergeCell ref="M12:N12"/>
    <mergeCell ref="O12:P12"/>
    <mergeCell ref="Q12:R12"/>
    <mergeCell ref="S12:T12"/>
    <mergeCell ref="U12:V12"/>
    <mergeCell ref="W12:X12"/>
    <mergeCell ref="CQ11:CR11"/>
    <mergeCell ref="CS11:CT11"/>
    <mergeCell ref="CU11:CV11"/>
    <mergeCell ref="CW11:CX11"/>
    <mergeCell ref="CY11:CZ11"/>
    <mergeCell ref="DA11:DB11"/>
    <mergeCell ref="CE11:CF11"/>
    <mergeCell ref="CG11:CH11"/>
    <mergeCell ref="CI11:CJ11"/>
    <mergeCell ref="CK11:CL11"/>
    <mergeCell ref="CM11:CN11"/>
    <mergeCell ref="CO11:CP11"/>
    <mergeCell ref="BS11:BT11"/>
    <mergeCell ref="BU11:BV11"/>
    <mergeCell ref="BW11:BX11"/>
    <mergeCell ref="BY11:BZ11"/>
    <mergeCell ref="CA11:CB11"/>
    <mergeCell ref="CC11:CD11"/>
    <mergeCell ref="BG11:BH11"/>
    <mergeCell ref="DC12:DD12"/>
    <mergeCell ref="CG12:CH12"/>
    <mergeCell ref="CI12:CJ12"/>
    <mergeCell ref="CK12:CL12"/>
    <mergeCell ref="CM12:CN12"/>
    <mergeCell ref="CO12:CP12"/>
    <mergeCell ref="CQ12:CR12"/>
    <mergeCell ref="BU12:BV12"/>
    <mergeCell ref="BW12:BX12"/>
    <mergeCell ref="BY12:BZ12"/>
    <mergeCell ref="CA12:CB12"/>
    <mergeCell ref="CC12:CD12"/>
    <mergeCell ref="CE12:CF12"/>
    <mergeCell ref="BI12:BJ12"/>
    <mergeCell ref="BK12:BL12"/>
    <mergeCell ref="BM12:BN12"/>
    <mergeCell ref="BO12:BP12"/>
    <mergeCell ref="BQ12:BR12"/>
    <mergeCell ref="BS12:BT12"/>
    <mergeCell ref="S13:T13"/>
    <mergeCell ref="U13:V13"/>
    <mergeCell ref="W13:X13"/>
    <mergeCell ref="Y13:Z13"/>
    <mergeCell ref="AA13:AB13"/>
    <mergeCell ref="AC13:AD13"/>
    <mergeCell ref="G13:H13"/>
    <mergeCell ref="I13:J13"/>
    <mergeCell ref="K13:L13"/>
    <mergeCell ref="M13:N13"/>
    <mergeCell ref="O13:P13"/>
    <mergeCell ref="Q13:R13"/>
    <mergeCell ref="CS12:CT12"/>
    <mergeCell ref="CU12:CV12"/>
    <mergeCell ref="CW12:CX12"/>
    <mergeCell ref="CY12:CZ12"/>
    <mergeCell ref="DA12:DB12"/>
    <mergeCell ref="AW12:AX12"/>
    <mergeCell ref="AY12:AZ12"/>
    <mergeCell ref="BA12:BB12"/>
    <mergeCell ref="BC12:BD12"/>
    <mergeCell ref="BE12:BF12"/>
    <mergeCell ref="BG12:BH12"/>
    <mergeCell ref="AK12:AL12"/>
    <mergeCell ref="AM12:AN12"/>
    <mergeCell ref="AO12:AP12"/>
    <mergeCell ref="AQ12:AR12"/>
    <mergeCell ref="AS12:AT12"/>
    <mergeCell ref="AU12:AV12"/>
    <mergeCell ref="Y12:Z12"/>
    <mergeCell ref="AA12:AB12"/>
    <mergeCell ref="AC12:AD12"/>
    <mergeCell ref="BW13:BX13"/>
    <mergeCell ref="BY13:BZ13"/>
    <mergeCell ref="BC13:BD13"/>
    <mergeCell ref="BE13:BF13"/>
    <mergeCell ref="BG13:BH13"/>
    <mergeCell ref="BI13:BJ13"/>
    <mergeCell ref="BK13:BL13"/>
    <mergeCell ref="BM13:BN13"/>
    <mergeCell ref="AQ13:AR13"/>
    <mergeCell ref="AS13:AT13"/>
    <mergeCell ref="AU13:AV13"/>
    <mergeCell ref="AW13:AX13"/>
    <mergeCell ref="AY13:AZ13"/>
    <mergeCell ref="BA13:BB13"/>
    <mergeCell ref="AE13:AF13"/>
    <mergeCell ref="AG13:AH13"/>
    <mergeCell ref="AI13:AJ13"/>
    <mergeCell ref="AK13:AL13"/>
    <mergeCell ref="AM13:AN13"/>
    <mergeCell ref="AO13:AP13"/>
    <mergeCell ref="U14:V14"/>
    <mergeCell ref="W14:X14"/>
    <mergeCell ref="Y14:Z14"/>
    <mergeCell ref="AA14:AB14"/>
    <mergeCell ref="AC14:AD14"/>
    <mergeCell ref="AE14:AF14"/>
    <mergeCell ref="CY13:CZ13"/>
    <mergeCell ref="DA13:DB13"/>
    <mergeCell ref="DC13:DD13"/>
    <mergeCell ref="G14:H14"/>
    <mergeCell ref="I14:J14"/>
    <mergeCell ref="K14:L14"/>
    <mergeCell ref="M14:N14"/>
    <mergeCell ref="O14:P14"/>
    <mergeCell ref="Q14:R14"/>
    <mergeCell ref="S14:T14"/>
    <mergeCell ref="CM13:CN13"/>
    <mergeCell ref="CO13:CP13"/>
    <mergeCell ref="CQ13:CR13"/>
    <mergeCell ref="CS13:CT13"/>
    <mergeCell ref="CU13:CV13"/>
    <mergeCell ref="CW13:CX13"/>
    <mergeCell ref="CA13:CB13"/>
    <mergeCell ref="CC13:CD13"/>
    <mergeCell ref="CE13:CF13"/>
    <mergeCell ref="CG13:CH13"/>
    <mergeCell ref="CI13:CJ13"/>
    <mergeCell ref="CK13:CL13"/>
    <mergeCell ref="BO13:BP13"/>
    <mergeCell ref="BQ13:BR13"/>
    <mergeCell ref="BS13:BT13"/>
    <mergeCell ref="BU13:BV13"/>
    <mergeCell ref="BY14:BZ14"/>
    <mergeCell ref="CA14:CB14"/>
    <mergeCell ref="BE14:BF14"/>
    <mergeCell ref="BG14:BH14"/>
    <mergeCell ref="BI14:BJ14"/>
    <mergeCell ref="BK14:BL14"/>
    <mergeCell ref="BM14:BN14"/>
    <mergeCell ref="BO14:BP14"/>
    <mergeCell ref="AS14:AT14"/>
    <mergeCell ref="AU14:AV14"/>
    <mergeCell ref="AW14:AX14"/>
    <mergeCell ref="AY14:AZ14"/>
    <mergeCell ref="BA14:BB14"/>
    <mergeCell ref="BC14:BD14"/>
    <mergeCell ref="AG14:AH14"/>
    <mergeCell ref="AI14:AJ14"/>
    <mergeCell ref="AK14:AL14"/>
    <mergeCell ref="AM14:AN14"/>
    <mergeCell ref="AO14:AP14"/>
    <mergeCell ref="AQ14:AR14"/>
    <mergeCell ref="W15:X15"/>
    <mergeCell ref="Y15:Z15"/>
    <mergeCell ref="AA15:AB15"/>
    <mergeCell ref="AC15:AD15"/>
    <mergeCell ref="AE15:AF15"/>
    <mergeCell ref="AG15:AH15"/>
    <mergeCell ref="DA14:DB14"/>
    <mergeCell ref="DC14:DD14"/>
    <mergeCell ref="G15:H15"/>
    <mergeCell ref="I15:J15"/>
    <mergeCell ref="K15:L15"/>
    <mergeCell ref="M15:N15"/>
    <mergeCell ref="O15:P15"/>
    <mergeCell ref="Q15:R15"/>
    <mergeCell ref="S15:T15"/>
    <mergeCell ref="U15:V15"/>
    <mergeCell ref="CO14:CP14"/>
    <mergeCell ref="CQ14:CR14"/>
    <mergeCell ref="CS14:CT14"/>
    <mergeCell ref="CU14:CV14"/>
    <mergeCell ref="CW14:CX14"/>
    <mergeCell ref="CY14:CZ14"/>
    <mergeCell ref="CC14:CD14"/>
    <mergeCell ref="CE14:CF14"/>
    <mergeCell ref="CG14:CH14"/>
    <mergeCell ref="CI14:CJ14"/>
    <mergeCell ref="CK14:CL14"/>
    <mergeCell ref="CM14:CN14"/>
    <mergeCell ref="BQ14:BR14"/>
    <mergeCell ref="BS14:BT14"/>
    <mergeCell ref="BU14:BV14"/>
    <mergeCell ref="BW14:BX14"/>
    <mergeCell ref="BI15:BJ15"/>
    <mergeCell ref="BK15:BL15"/>
    <mergeCell ref="BM15:BN15"/>
    <mergeCell ref="BO15:BP15"/>
    <mergeCell ref="BQ15:BR15"/>
    <mergeCell ref="AU15:AV15"/>
    <mergeCell ref="AW15:AX15"/>
    <mergeCell ref="AY15:AZ15"/>
    <mergeCell ref="BA15:BB15"/>
    <mergeCell ref="BC15:BD15"/>
    <mergeCell ref="BE15:BF15"/>
    <mergeCell ref="AI15:AJ15"/>
    <mergeCell ref="AK15:AL15"/>
    <mergeCell ref="AM15:AN15"/>
    <mergeCell ref="AO15:AP15"/>
    <mergeCell ref="AQ15:AR15"/>
    <mergeCell ref="AS15:AT15"/>
    <mergeCell ref="AE16:AF16"/>
    <mergeCell ref="AG16:AH16"/>
    <mergeCell ref="AI16:AJ16"/>
    <mergeCell ref="DC15:DD15"/>
    <mergeCell ref="G16:H16"/>
    <mergeCell ref="I16:J16"/>
    <mergeCell ref="K16:L16"/>
    <mergeCell ref="M16:N16"/>
    <mergeCell ref="O16:P16"/>
    <mergeCell ref="Q16:R16"/>
    <mergeCell ref="S16:T16"/>
    <mergeCell ref="U16:V16"/>
    <mergeCell ref="W16:X16"/>
    <mergeCell ref="CQ15:CR15"/>
    <mergeCell ref="CS15:CT15"/>
    <mergeCell ref="CU15:CV15"/>
    <mergeCell ref="CW15:CX15"/>
    <mergeCell ref="CY15:CZ15"/>
    <mergeCell ref="DA15:DB15"/>
    <mergeCell ref="CE15:CF15"/>
    <mergeCell ref="CG15:CH15"/>
    <mergeCell ref="CI15:CJ15"/>
    <mergeCell ref="CK15:CL15"/>
    <mergeCell ref="CM15:CN15"/>
    <mergeCell ref="CO15:CP15"/>
    <mergeCell ref="BS15:BT15"/>
    <mergeCell ref="BU15:BV15"/>
    <mergeCell ref="BW15:BX15"/>
    <mergeCell ref="BY15:BZ15"/>
    <mergeCell ref="CA15:CB15"/>
    <mergeCell ref="CC15:CD15"/>
    <mergeCell ref="BG15:BH15"/>
    <mergeCell ref="DC16:DD16"/>
    <mergeCell ref="CG16:CH16"/>
    <mergeCell ref="CI16:CJ16"/>
    <mergeCell ref="CK16:CL16"/>
    <mergeCell ref="CM16:CN16"/>
    <mergeCell ref="CO16:CP16"/>
    <mergeCell ref="CQ16:CR16"/>
    <mergeCell ref="BU16:BV16"/>
    <mergeCell ref="BW16:BX16"/>
    <mergeCell ref="BY16:BZ16"/>
    <mergeCell ref="CA16:CB16"/>
    <mergeCell ref="CC16:CD16"/>
    <mergeCell ref="CE16:CF16"/>
    <mergeCell ref="BI16:BJ16"/>
    <mergeCell ref="BK16:BL16"/>
    <mergeCell ref="BM16:BN16"/>
    <mergeCell ref="BO16:BP16"/>
    <mergeCell ref="BQ16:BR16"/>
    <mergeCell ref="BS16:BT16"/>
    <mergeCell ref="S17:T17"/>
    <mergeCell ref="U17:V17"/>
    <mergeCell ref="W17:X17"/>
    <mergeCell ref="Y17:Z17"/>
    <mergeCell ref="AA17:AB17"/>
    <mergeCell ref="AC17:AD17"/>
    <mergeCell ref="G17:H17"/>
    <mergeCell ref="I17:J17"/>
    <mergeCell ref="K17:L17"/>
    <mergeCell ref="M17:N17"/>
    <mergeCell ref="O17:P17"/>
    <mergeCell ref="Q17:R17"/>
    <mergeCell ref="CS16:CT16"/>
    <mergeCell ref="CU16:CV16"/>
    <mergeCell ref="CW16:CX16"/>
    <mergeCell ref="CY16:CZ16"/>
    <mergeCell ref="DA16:DB16"/>
    <mergeCell ref="AW16:AX16"/>
    <mergeCell ref="AY16:AZ16"/>
    <mergeCell ref="BA16:BB16"/>
    <mergeCell ref="BC16:BD16"/>
    <mergeCell ref="BE16:BF16"/>
    <mergeCell ref="BG16:BH16"/>
    <mergeCell ref="AK16:AL16"/>
    <mergeCell ref="AM16:AN16"/>
    <mergeCell ref="AO16:AP16"/>
    <mergeCell ref="AQ16:AR16"/>
    <mergeCell ref="AS16:AT16"/>
    <mergeCell ref="AU16:AV16"/>
    <mergeCell ref="Y16:Z16"/>
    <mergeCell ref="AA16:AB16"/>
    <mergeCell ref="AC16:AD16"/>
    <mergeCell ref="BW17:BX17"/>
    <mergeCell ref="BY17:BZ17"/>
    <mergeCell ref="BC17:BD17"/>
    <mergeCell ref="BE17:BF17"/>
    <mergeCell ref="BG17:BH17"/>
    <mergeCell ref="BI17:BJ17"/>
    <mergeCell ref="BK17:BL17"/>
    <mergeCell ref="BM17:BN17"/>
    <mergeCell ref="AQ17:AR17"/>
    <mergeCell ref="AS17:AT17"/>
    <mergeCell ref="AU17:AV17"/>
    <mergeCell ref="AW17:AX17"/>
    <mergeCell ref="AY17:AZ17"/>
    <mergeCell ref="BA17:BB17"/>
    <mergeCell ref="AE17:AF17"/>
    <mergeCell ref="AG17:AH17"/>
    <mergeCell ref="AI17:AJ17"/>
    <mergeCell ref="AK17:AL17"/>
    <mergeCell ref="AM17:AN17"/>
    <mergeCell ref="AO17:AP17"/>
    <mergeCell ref="U18:V18"/>
    <mergeCell ref="W18:X18"/>
    <mergeCell ref="Y18:Z18"/>
    <mergeCell ref="AA18:AB18"/>
    <mergeCell ref="AC18:AD18"/>
    <mergeCell ref="AE18:AF18"/>
    <mergeCell ref="CY17:CZ17"/>
    <mergeCell ref="DA17:DB17"/>
    <mergeCell ref="DC17:DD17"/>
    <mergeCell ref="G18:H18"/>
    <mergeCell ref="I18:J18"/>
    <mergeCell ref="K18:L18"/>
    <mergeCell ref="M18:N18"/>
    <mergeCell ref="O18:P18"/>
    <mergeCell ref="Q18:R18"/>
    <mergeCell ref="S18:T18"/>
    <mergeCell ref="CM17:CN17"/>
    <mergeCell ref="CO17:CP17"/>
    <mergeCell ref="CQ17:CR17"/>
    <mergeCell ref="CS17:CT17"/>
    <mergeCell ref="CU17:CV17"/>
    <mergeCell ref="CW17:CX17"/>
    <mergeCell ref="CA17:CB17"/>
    <mergeCell ref="CC17:CD17"/>
    <mergeCell ref="CE17:CF17"/>
    <mergeCell ref="CG17:CH17"/>
    <mergeCell ref="CI17:CJ17"/>
    <mergeCell ref="CK17:CL17"/>
    <mergeCell ref="BO17:BP17"/>
    <mergeCell ref="BQ17:BR17"/>
    <mergeCell ref="BS17:BT17"/>
    <mergeCell ref="BU17:BV17"/>
    <mergeCell ref="BY18:BZ18"/>
    <mergeCell ref="CA18:CB18"/>
    <mergeCell ref="BE18:BF18"/>
    <mergeCell ref="BG18:BH18"/>
    <mergeCell ref="BI18:BJ18"/>
    <mergeCell ref="BK18:BL18"/>
    <mergeCell ref="BM18:BN18"/>
    <mergeCell ref="BO18:BP18"/>
    <mergeCell ref="AS18:AT18"/>
    <mergeCell ref="AU18:AV18"/>
    <mergeCell ref="AW18:AX18"/>
    <mergeCell ref="AY18:AZ18"/>
    <mergeCell ref="BA18:BB18"/>
    <mergeCell ref="BC18:BD18"/>
    <mergeCell ref="AG18:AH18"/>
    <mergeCell ref="AI18:AJ18"/>
    <mergeCell ref="AK18:AL18"/>
    <mergeCell ref="AM18:AN18"/>
    <mergeCell ref="AO18:AP18"/>
    <mergeCell ref="AQ18:AR18"/>
    <mergeCell ref="W19:X19"/>
    <mergeCell ref="Y19:Z19"/>
    <mergeCell ref="AA19:AB19"/>
    <mergeCell ref="AC19:AD19"/>
    <mergeCell ref="AE19:AF19"/>
    <mergeCell ref="AG19:AH19"/>
    <mergeCell ref="DA18:DB18"/>
    <mergeCell ref="DC18:DD18"/>
    <mergeCell ref="G19:H19"/>
    <mergeCell ref="I19:J19"/>
    <mergeCell ref="K19:L19"/>
    <mergeCell ref="M19:N19"/>
    <mergeCell ref="O19:P19"/>
    <mergeCell ref="Q19:R19"/>
    <mergeCell ref="S19:T19"/>
    <mergeCell ref="U19:V19"/>
    <mergeCell ref="CO18:CP18"/>
    <mergeCell ref="CQ18:CR18"/>
    <mergeCell ref="CS18:CT18"/>
    <mergeCell ref="CU18:CV18"/>
    <mergeCell ref="CW18:CX18"/>
    <mergeCell ref="CY18:CZ18"/>
    <mergeCell ref="CC18:CD18"/>
    <mergeCell ref="CE18:CF18"/>
    <mergeCell ref="CG18:CH18"/>
    <mergeCell ref="CI18:CJ18"/>
    <mergeCell ref="CK18:CL18"/>
    <mergeCell ref="CM18:CN18"/>
    <mergeCell ref="BQ18:BR18"/>
    <mergeCell ref="BS18:BT18"/>
    <mergeCell ref="BU18:BV18"/>
    <mergeCell ref="BW18:BX18"/>
    <mergeCell ref="BI19:BJ19"/>
    <mergeCell ref="BK19:BL19"/>
    <mergeCell ref="BM19:BN19"/>
    <mergeCell ref="BO19:BP19"/>
    <mergeCell ref="BQ19:BR19"/>
    <mergeCell ref="AU19:AV19"/>
    <mergeCell ref="AW19:AX19"/>
    <mergeCell ref="AY19:AZ19"/>
    <mergeCell ref="BA19:BB19"/>
    <mergeCell ref="BC19:BD19"/>
    <mergeCell ref="BE19:BF19"/>
    <mergeCell ref="AI19:AJ19"/>
    <mergeCell ref="AK19:AL19"/>
    <mergeCell ref="AM19:AN19"/>
    <mergeCell ref="AO19:AP19"/>
    <mergeCell ref="AQ19:AR19"/>
    <mergeCell ref="AS19:AT19"/>
    <mergeCell ref="AE20:AF20"/>
    <mergeCell ref="AG20:AH20"/>
    <mergeCell ref="AI20:AJ20"/>
    <mergeCell ref="DC19:DD19"/>
    <mergeCell ref="G20:H20"/>
    <mergeCell ref="I20:J20"/>
    <mergeCell ref="K20:L20"/>
    <mergeCell ref="M20:N20"/>
    <mergeCell ref="O20:P20"/>
    <mergeCell ref="Q20:R20"/>
    <mergeCell ref="S20:T20"/>
    <mergeCell ref="U20:V20"/>
    <mergeCell ref="W20:X20"/>
    <mergeCell ref="CQ19:CR19"/>
    <mergeCell ref="CS19:CT19"/>
    <mergeCell ref="CU19:CV19"/>
    <mergeCell ref="CW19:CX19"/>
    <mergeCell ref="CY19:CZ19"/>
    <mergeCell ref="DA19:DB19"/>
    <mergeCell ref="CE19:CF19"/>
    <mergeCell ref="CG19:CH19"/>
    <mergeCell ref="CI19:CJ19"/>
    <mergeCell ref="CK19:CL19"/>
    <mergeCell ref="CM19:CN19"/>
    <mergeCell ref="CO19:CP19"/>
    <mergeCell ref="BS19:BT19"/>
    <mergeCell ref="BU19:BV19"/>
    <mergeCell ref="BW19:BX19"/>
    <mergeCell ref="BY19:BZ19"/>
    <mergeCell ref="CA19:CB19"/>
    <mergeCell ref="CC19:CD19"/>
    <mergeCell ref="BG19:BH19"/>
    <mergeCell ref="DC20:DD20"/>
    <mergeCell ref="CG20:CH20"/>
    <mergeCell ref="CI20:CJ20"/>
    <mergeCell ref="CK20:CL20"/>
    <mergeCell ref="CM20:CN20"/>
    <mergeCell ref="CO20:CP20"/>
    <mergeCell ref="CQ20:CR20"/>
    <mergeCell ref="BU20:BV20"/>
    <mergeCell ref="BW20:BX20"/>
    <mergeCell ref="BY20:BZ20"/>
    <mergeCell ref="CA20:CB20"/>
    <mergeCell ref="CC20:CD20"/>
    <mergeCell ref="CE20:CF20"/>
    <mergeCell ref="BI20:BJ20"/>
    <mergeCell ref="BK20:BL20"/>
    <mergeCell ref="BM20:BN20"/>
    <mergeCell ref="BO20:BP20"/>
    <mergeCell ref="BQ20:BR20"/>
    <mergeCell ref="BS20:BT20"/>
    <mergeCell ref="S21:T21"/>
    <mergeCell ref="U21:V21"/>
    <mergeCell ref="W21:X21"/>
    <mergeCell ref="Y21:Z21"/>
    <mergeCell ref="AA21:AB21"/>
    <mergeCell ref="AC21:AD21"/>
    <mergeCell ref="G21:H21"/>
    <mergeCell ref="I21:J21"/>
    <mergeCell ref="K21:L21"/>
    <mergeCell ref="M21:N21"/>
    <mergeCell ref="O21:P21"/>
    <mergeCell ref="Q21:R21"/>
    <mergeCell ref="CS20:CT20"/>
    <mergeCell ref="CU20:CV20"/>
    <mergeCell ref="CW20:CX20"/>
    <mergeCell ref="CY20:CZ20"/>
    <mergeCell ref="DA20:DB20"/>
    <mergeCell ref="AW20:AX20"/>
    <mergeCell ref="AY20:AZ20"/>
    <mergeCell ref="BA20:BB20"/>
    <mergeCell ref="BC20:BD20"/>
    <mergeCell ref="BE20:BF20"/>
    <mergeCell ref="BG20:BH20"/>
    <mergeCell ref="AK20:AL20"/>
    <mergeCell ref="AM20:AN20"/>
    <mergeCell ref="AO20:AP20"/>
    <mergeCell ref="AQ20:AR20"/>
    <mergeCell ref="AS20:AT20"/>
    <mergeCell ref="AU20:AV20"/>
    <mergeCell ref="Y20:Z20"/>
    <mergeCell ref="AA20:AB20"/>
    <mergeCell ref="AC20:AD20"/>
    <mergeCell ref="BW21:BX21"/>
    <mergeCell ref="BY21:BZ21"/>
    <mergeCell ref="BC21:BD21"/>
    <mergeCell ref="BE21:BF21"/>
    <mergeCell ref="BG21:BH21"/>
    <mergeCell ref="BI21:BJ21"/>
    <mergeCell ref="BK21:BL21"/>
    <mergeCell ref="BM21:BN21"/>
    <mergeCell ref="AQ21:AR21"/>
    <mergeCell ref="AS21:AT21"/>
    <mergeCell ref="AU21:AV21"/>
    <mergeCell ref="AW21:AX21"/>
    <mergeCell ref="AY21:AZ21"/>
    <mergeCell ref="BA21:BB21"/>
    <mergeCell ref="AE21:AF21"/>
    <mergeCell ref="AG21:AH21"/>
    <mergeCell ref="AI21:AJ21"/>
    <mergeCell ref="AK21:AL21"/>
    <mergeCell ref="AM21:AN21"/>
    <mergeCell ref="AO21:AP21"/>
    <mergeCell ref="U22:V22"/>
    <mergeCell ref="W22:X22"/>
    <mergeCell ref="Y22:Z22"/>
    <mergeCell ref="AA22:AB22"/>
    <mergeCell ref="AC22:AD22"/>
    <mergeCell ref="AE22:AF22"/>
    <mergeCell ref="CY21:CZ21"/>
    <mergeCell ref="DA21:DB21"/>
    <mergeCell ref="DC21:DD21"/>
    <mergeCell ref="G22:H22"/>
    <mergeCell ref="I22:J22"/>
    <mergeCell ref="K22:L22"/>
    <mergeCell ref="M22:N22"/>
    <mergeCell ref="O22:P22"/>
    <mergeCell ref="Q22:R22"/>
    <mergeCell ref="S22:T22"/>
    <mergeCell ref="CM21:CN21"/>
    <mergeCell ref="CO21:CP21"/>
    <mergeCell ref="CQ21:CR21"/>
    <mergeCell ref="CS21:CT21"/>
    <mergeCell ref="CU21:CV21"/>
    <mergeCell ref="CW21:CX21"/>
    <mergeCell ref="CA21:CB21"/>
    <mergeCell ref="CC21:CD21"/>
    <mergeCell ref="CE21:CF21"/>
    <mergeCell ref="CG21:CH21"/>
    <mergeCell ref="CI21:CJ21"/>
    <mergeCell ref="CK21:CL21"/>
    <mergeCell ref="BO21:BP21"/>
    <mergeCell ref="BQ21:BR21"/>
    <mergeCell ref="BS21:BT21"/>
    <mergeCell ref="BU21:BV21"/>
    <mergeCell ref="BY22:BZ22"/>
    <mergeCell ref="CA22:CB22"/>
    <mergeCell ref="BE22:BF22"/>
    <mergeCell ref="BG22:BH22"/>
    <mergeCell ref="BI22:BJ22"/>
    <mergeCell ref="BK22:BL22"/>
    <mergeCell ref="BM22:BN22"/>
    <mergeCell ref="BO22:BP22"/>
    <mergeCell ref="AS22:AT22"/>
    <mergeCell ref="AU22:AV22"/>
    <mergeCell ref="AW22:AX22"/>
    <mergeCell ref="AY22:AZ22"/>
    <mergeCell ref="BA22:BB22"/>
    <mergeCell ref="BC22:BD22"/>
    <mergeCell ref="AG22:AH22"/>
    <mergeCell ref="AI22:AJ22"/>
    <mergeCell ref="AK22:AL22"/>
    <mergeCell ref="AM22:AN22"/>
    <mergeCell ref="AO22:AP22"/>
    <mergeCell ref="AQ22:AR22"/>
    <mergeCell ref="W23:X23"/>
    <mergeCell ref="Y23:Z23"/>
    <mergeCell ref="AA23:AB23"/>
    <mergeCell ref="AC23:AD23"/>
    <mergeCell ref="AE23:AF23"/>
    <mergeCell ref="AG23:AH23"/>
    <mergeCell ref="DA22:DB22"/>
    <mergeCell ref="DC22:DD22"/>
    <mergeCell ref="G23:H23"/>
    <mergeCell ref="I23:J23"/>
    <mergeCell ref="K23:L23"/>
    <mergeCell ref="M23:N23"/>
    <mergeCell ref="O23:P23"/>
    <mergeCell ref="Q23:R23"/>
    <mergeCell ref="S23:T23"/>
    <mergeCell ref="U23:V23"/>
    <mergeCell ref="CO22:CP22"/>
    <mergeCell ref="CQ22:CR22"/>
    <mergeCell ref="CS22:CT22"/>
    <mergeCell ref="CU22:CV22"/>
    <mergeCell ref="CW22:CX22"/>
    <mergeCell ref="CY22:CZ22"/>
    <mergeCell ref="CC22:CD22"/>
    <mergeCell ref="CE22:CF22"/>
    <mergeCell ref="CG22:CH22"/>
    <mergeCell ref="CI22:CJ22"/>
    <mergeCell ref="CK22:CL22"/>
    <mergeCell ref="CM22:CN22"/>
    <mergeCell ref="BQ22:BR22"/>
    <mergeCell ref="BS22:BT22"/>
    <mergeCell ref="BU22:BV22"/>
    <mergeCell ref="BW22:BX22"/>
    <mergeCell ref="BI23:BJ23"/>
    <mergeCell ref="BK23:BL23"/>
    <mergeCell ref="BM23:BN23"/>
    <mergeCell ref="BO23:BP23"/>
    <mergeCell ref="BQ23:BR23"/>
    <mergeCell ref="AU23:AV23"/>
    <mergeCell ref="AW23:AX23"/>
    <mergeCell ref="AY23:AZ23"/>
    <mergeCell ref="BA23:BB23"/>
    <mergeCell ref="BC23:BD23"/>
    <mergeCell ref="BE23:BF23"/>
    <mergeCell ref="AI23:AJ23"/>
    <mergeCell ref="AK23:AL23"/>
    <mergeCell ref="AM23:AN23"/>
    <mergeCell ref="AO23:AP23"/>
    <mergeCell ref="AQ23:AR23"/>
    <mergeCell ref="AS23:AT23"/>
    <mergeCell ref="AE24:AF24"/>
    <mergeCell ref="AG24:AH24"/>
    <mergeCell ref="AI24:AJ24"/>
    <mergeCell ref="DC23:DD23"/>
    <mergeCell ref="G24:H24"/>
    <mergeCell ref="I24:J24"/>
    <mergeCell ref="K24:L24"/>
    <mergeCell ref="M24:N24"/>
    <mergeCell ref="O24:P24"/>
    <mergeCell ref="Q24:R24"/>
    <mergeCell ref="S24:T24"/>
    <mergeCell ref="U24:V24"/>
    <mergeCell ref="W24:X24"/>
    <mergeCell ref="CQ23:CR23"/>
    <mergeCell ref="CS23:CT23"/>
    <mergeCell ref="CU23:CV23"/>
    <mergeCell ref="CW23:CX23"/>
    <mergeCell ref="CY23:CZ23"/>
    <mergeCell ref="DA23:DB23"/>
    <mergeCell ref="CE23:CF23"/>
    <mergeCell ref="CG23:CH23"/>
    <mergeCell ref="CI23:CJ23"/>
    <mergeCell ref="CK23:CL23"/>
    <mergeCell ref="CM23:CN23"/>
    <mergeCell ref="CO23:CP23"/>
    <mergeCell ref="BS23:BT23"/>
    <mergeCell ref="BU23:BV23"/>
    <mergeCell ref="BW23:BX23"/>
    <mergeCell ref="BY23:BZ23"/>
    <mergeCell ref="CA23:CB23"/>
    <mergeCell ref="CC23:CD23"/>
    <mergeCell ref="BG23:BH23"/>
    <mergeCell ref="DC24:DD24"/>
    <mergeCell ref="CG24:CH24"/>
    <mergeCell ref="CI24:CJ24"/>
    <mergeCell ref="CK24:CL24"/>
    <mergeCell ref="CM24:CN24"/>
    <mergeCell ref="CO24:CP24"/>
    <mergeCell ref="CQ24:CR24"/>
    <mergeCell ref="BU24:BV24"/>
    <mergeCell ref="BW24:BX24"/>
    <mergeCell ref="BY24:BZ24"/>
    <mergeCell ref="CA24:CB24"/>
    <mergeCell ref="CC24:CD24"/>
    <mergeCell ref="CE24:CF24"/>
    <mergeCell ref="BI24:BJ24"/>
    <mergeCell ref="BK24:BL24"/>
    <mergeCell ref="BM24:BN24"/>
    <mergeCell ref="BO24:BP24"/>
    <mergeCell ref="BQ24:BR24"/>
    <mergeCell ref="BS24:BT24"/>
    <mergeCell ref="S25:T25"/>
    <mergeCell ref="U25:V25"/>
    <mergeCell ref="W25:X25"/>
    <mergeCell ref="Y25:Z25"/>
    <mergeCell ref="AA25:AB25"/>
    <mergeCell ref="AC25:AD25"/>
    <mergeCell ref="G25:H25"/>
    <mergeCell ref="I25:J25"/>
    <mergeCell ref="K25:L25"/>
    <mergeCell ref="M25:N25"/>
    <mergeCell ref="O25:P25"/>
    <mergeCell ref="Q25:R25"/>
    <mergeCell ref="CS24:CT24"/>
    <mergeCell ref="CU24:CV24"/>
    <mergeCell ref="CW24:CX24"/>
    <mergeCell ref="CY24:CZ24"/>
    <mergeCell ref="DA24:DB24"/>
    <mergeCell ref="AW24:AX24"/>
    <mergeCell ref="AY24:AZ24"/>
    <mergeCell ref="BA24:BB24"/>
    <mergeCell ref="BC24:BD24"/>
    <mergeCell ref="BE24:BF24"/>
    <mergeCell ref="BG24:BH24"/>
    <mergeCell ref="AK24:AL24"/>
    <mergeCell ref="AM24:AN24"/>
    <mergeCell ref="AO24:AP24"/>
    <mergeCell ref="AQ24:AR24"/>
    <mergeCell ref="AS24:AT24"/>
    <mergeCell ref="AU24:AV24"/>
    <mergeCell ref="Y24:Z24"/>
    <mergeCell ref="AA24:AB24"/>
    <mergeCell ref="AC24:AD24"/>
    <mergeCell ref="BW25:BX25"/>
    <mergeCell ref="BY25:BZ25"/>
    <mergeCell ref="BC25:BD25"/>
    <mergeCell ref="BE25:BF25"/>
    <mergeCell ref="BG25:BH25"/>
    <mergeCell ref="BI25:BJ25"/>
    <mergeCell ref="BK25:BL25"/>
    <mergeCell ref="BM25:BN25"/>
    <mergeCell ref="AQ25:AR25"/>
    <mergeCell ref="AS25:AT25"/>
    <mergeCell ref="AU25:AV25"/>
    <mergeCell ref="AW25:AX25"/>
    <mergeCell ref="AY25:AZ25"/>
    <mergeCell ref="BA25:BB25"/>
    <mergeCell ref="AE25:AF25"/>
    <mergeCell ref="AG25:AH25"/>
    <mergeCell ref="AI25:AJ25"/>
    <mergeCell ref="AK25:AL25"/>
    <mergeCell ref="AM25:AN25"/>
    <mergeCell ref="AO25:AP25"/>
    <mergeCell ref="U26:V26"/>
    <mergeCell ref="W26:X26"/>
    <mergeCell ref="Y26:Z26"/>
    <mergeCell ref="AA26:AB26"/>
    <mergeCell ref="AC26:AD26"/>
    <mergeCell ref="AE26:AF26"/>
    <mergeCell ref="CY25:CZ25"/>
    <mergeCell ref="DA25:DB25"/>
    <mergeCell ref="DC25:DD25"/>
    <mergeCell ref="G26:H26"/>
    <mergeCell ref="I26:J26"/>
    <mergeCell ref="K26:L26"/>
    <mergeCell ref="M26:N26"/>
    <mergeCell ref="O26:P26"/>
    <mergeCell ref="Q26:R26"/>
    <mergeCell ref="S26:T26"/>
    <mergeCell ref="CM25:CN25"/>
    <mergeCell ref="CO25:CP25"/>
    <mergeCell ref="CQ25:CR25"/>
    <mergeCell ref="CS25:CT25"/>
    <mergeCell ref="CU25:CV25"/>
    <mergeCell ref="CW25:CX25"/>
    <mergeCell ref="CA25:CB25"/>
    <mergeCell ref="CC25:CD25"/>
    <mergeCell ref="CE25:CF25"/>
    <mergeCell ref="CG25:CH25"/>
    <mergeCell ref="CI25:CJ25"/>
    <mergeCell ref="CK25:CL25"/>
    <mergeCell ref="BO25:BP25"/>
    <mergeCell ref="BQ25:BR25"/>
    <mergeCell ref="BS25:BT25"/>
    <mergeCell ref="BU25:BV25"/>
    <mergeCell ref="BY26:BZ26"/>
    <mergeCell ref="CA26:CB26"/>
    <mergeCell ref="BE26:BF26"/>
    <mergeCell ref="BG26:BH26"/>
    <mergeCell ref="BI26:BJ26"/>
    <mergeCell ref="BK26:BL26"/>
    <mergeCell ref="BM26:BN26"/>
    <mergeCell ref="BO26:BP26"/>
    <mergeCell ref="AS26:AT26"/>
    <mergeCell ref="AU26:AV26"/>
    <mergeCell ref="AW26:AX26"/>
    <mergeCell ref="AY26:AZ26"/>
    <mergeCell ref="BA26:BB26"/>
    <mergeCell ref="BC26:BD26"/>
    <mergeCell ref="AG26:AH26"/>
    <mergeCell ref="AI26:AJ26"/>
    <mergeCell ref="AK26:AL26"/>
    <mergeCell ref="AM26:AN26"/>
    <mergeCell ref="AO26:AP26"/>
    <mergeCell ref="AQ26:AR26"/>
    <mergeCell ref="W27:X27"/>
    <mergeCell ref="Y27:Z27"/>
    <mergeCell ref="AA27:AB27"/>
    <mergeCell ref="AC27:AD27"/>
    <mergeCell ref="AE27:AF27"/>
    <mergeCell ref="AG27:AH27"/>
    <mergeCell ref="DA26:DB26"/>
    <mergeCell ref="DC26:DD26"/>
    <mergeCell ref="G27:H27"/>
    <mergeCell ref="I27:J27"/>
    <mergeCell ref="K27:L27"/>
    <mergeCell ref="M27:N27"/>
    <mergeCell ref="O27:P27"/>
    <mergeCell ref="Q27:R27"/>
    <mergeCell ref="S27:T27"/>
    <mergeCell ref="U27:V27"/>
    <mergeCell ref="CO26:CP26"/>
    <mergeCell ref="CQ26:CR26"/>
    <mergeCell ref="CS26:CT26"/>
    <mergeCell ref="CU26:CV26"/>
    <mergeCell ref="CW26:CX26"/>
    <mergeCell ref="CY26:CZ26"/>
    <mergeCell ref="CC26:CD26"/>
    <mergeCell ref="CE26:CF26"/>
    <mergeCell ref="CG26:CH26"/>
    <mergeCell ref="CI26:CJ26"/>
    <mergeCell ref="CK26:CL26"/>
    <mergeCell ref="CM26:CN26"/>
    <mergeCell ref="BQ26:BR26"/>
    <mergeCell ref="BS26:BT26"/>
    <mergeCell ref="BU26:BV26"/>
    <mergeCell ref="BW26:BX26"/>
    <mergeCell ref="BI27:BJ27"/>
    <mergeCell ref="BK27:BL27"/>
    <mergeCell ref="BM27:BN27"/>
    <mergeCell ref="BO27:BP27"/>
    <mergeCell ref="BQ27:BR27"/>
    <mergeCell ref="AU27:AV27"/>
    <mergeCell ref="AW27:AX27"/>
    <mergeCell ref="AY27:AZ27"/>
    <mergeCell ref="BA27:BB27"/>
    <mergeCell ref="BC27:BD27"/>
    <mergeCell ref="BE27:BF27"/>
    <mergeCell ref="AI27:AJ27"/>
    <mergeCell ref="AK27:AL27"/>
    <mergeCell ref="AM27:AN27"/>
    <mergeCell ref="AO27:AP27"/>
    <mergeCell ref="AQ27:AR27"/>
    <mergeCell ref="AS27:AT27"/>
    <mergeCell ref="AE28:AF28"/>
    <mergeCell ref="AG28:AH28"/>
    <mergeCell ref="AI28:AJ28"/>
    <mergeCell ref="DC27:DD27"/>
    <mergeCell ref="G28:H28"/>
    <mergeCell ref="I28:J28"/>
    <mergeCell ref="K28:L28"/>
    <mergeCell ref="M28:N28"/>
    <mergeCell ref="O28:P28"/>
    <mergeCell ref="Q28:R28"/>
    <mergeCell ref="S28:T28"/>
    <mergeCell ref="U28:V28"/>
    <mergeCell ref="W28:X28"/>
    <mergeCell ref="CQ27:CR27"/>
    <mergeCell ref="CS27:CT27"/>
    <mergeCell ref="CU27:CV27"/>
    <mergeCell ref="CW27:CX27"/>
    <mergeCell ref="CY27:CZ27"/>
    <mergeCell ref="DA27:DB27"/>
    <mergeCell ref="CE27:CF27"/>
    <mergeCell ref="CG27:CH27"/>
    <mergeCell ref="CI27:CJ27"/>
    <mergeCell ref="CK27:CL27"/>
    <mergeCell ref="CM27:CN27"/>
    <mergeCell ref="CO27:CP27"/>
    <mergeCell ref="BS27:BT27"/>
    <mergeCell ref="BU27:BV27"/>
    <mergeCell ref="BW27:BX27"/>
    <mergeCell ref="BY27:BZ27"/>
    <mergeCell ref="CA27:CB27"/>
    <mergeCell ref="CC27:CD27"/>
    <mergeCell ref="BG27:BH27"/>
    <mergeCell ref="DC28:DD28"/>
    <mergeCell ref="CG28:CH28"/>
    <mergeCell ref="CI28:CJ28"/>
    <mergeCell ref="CK28:CL28"/>
    <mergeCell ref="CM28:CN28"/>
    <mergeCell ref="CO28:CP28"/>
    <mergeCell ref="CQ28:CR28"/>
    <mergeCell ref="BU28:BV28"/>
    <mergeCell ref="BW28:BX28"/>
    <mergeCell ref="BY28:BZ28"/>
    <mergeCell ref="CA28:CB28"/>
    <mergeCell ref="CC28:CD28"/>
    <mergeCell ref="CE28:CF28"/>
    <mergeCell ref="BI28:BJ28"/>
    <mergeCell ref="BK28:BL28"/>
    <mergeCell ref="BM28:BN28"/>
    <mergeCell ref="BO28:BP28"/>
    <mergeCell ref="BQ28:BR28"/>
    <mergeCell ref="BS28:BT28"/>
    <mergeCell ref="S29:T29"/>
    <mergeCell ref="U29:V29"/>
    <mergeCell ref="W29:X29"/>
    <mergeCell ref="Y29:Z29"/>
    <mergeCell ref="AA29:AB29"/>
    <mergeCell ref="AC29:AD29"/>
    <mergeCell ref="G29:H29"/>
    <mergeCell ref="I29:J29"/>
    <mergeCell ref="K29:L29"/>
    <mergeCell ref="M29:N29"/>
    <mergeCell ref="O29:P29"/>
    <mergeCell ref="Q29:R29"/>
    <mergeCell ref="CS28:CT28"/>
    <mergeCell ref="CU28:CV28"/>
    <mergeCell ref="CW28:CX28"/>
    <mergeCell ref="CY28:CZ28"/>
    <mergeCell ref="DA28:DB28"/>
    <mergeCell ref="AW28:AX28"/>
    <mergeCell ref="AY28:AZ28"/>
    <mergeCell ref="BA28:BB28"/>
    <mergeCell ref="BC28:BD28"/>
    <mergeCell ref="BE28:BF28"/>
    <mergeCell ref="BG28:BH28"/>
    <mergeCell ref="AK28:AL28"/>
    <mergeCell ref="AM28:AN28"/>
    <mergeCell ref="AO28:AP28"/>
    <mergeCell ref="AQ28:AR28"/>
    <mergeCell ref="AS28:AT28"/>
    <mergeCell ref="AU28:AV28"/>
    <mergeCell ref="Y28:Z28"/>
    <mergeCell ref="AA28:AB28"/>
    <mergeCell ref="AC28:AD28"/>
    <mergeCell ref="BW29:BX29"/>
    <mergeCell ref="BY29:BZ29"/>
    <mergeCell ref="BC29:BD29"/>
    <mergeCell ref="BE29:BF29"/>
    <mergeCell ref="BG29:BH29"/>
    <mergeCell ref="BI29:BJ29"/>
    <mergeCell ref="BK29:BL29"/>
    <mergeCell ref="BM29:BN29"/>
    <mergeCell ref="AQ29:AR29"/>
    <mergeCell ref="AS29:AT29"/>
    <mergeCell ref="AU29:AV29"/>
    <mergeCell ref="AW29:AX29"/>
    <mergeCell ref="AY29:AZ29"/>
    <mergeCell ref="BA29:BB29"/>
    <mergeCell ref="AE29:AF29"/>
    <mergeCell ref="AG29:AH29"/>
    <mergeCell ref="AI29:AJ29"/>
    <mergeCell ref="AK29:AL29"/>
    <mergeCell ref="AM29:AN29"/>
    <mergeCell ref="AO29:AP29"/>
    <mergeCell ref="U30:V30"/>
    <mergeCell ref="W30:X30"/>
    <mergeCell ref="Y30:Z30"/>
    <mergeCell ref="AA30:AB30"/>
    <mergeCell ref="AC30:AD30"/>
    <mergeCell ref="AE30:AF30"/>
    <mergeCell ref="CY29:CZ29"/>
    <mergeCell ref="DA29:DB29"/>
    <mergeCell ref="DC29:DD29"/>
    <mergeCell ref="G30:H30"/>
    <mergeCell ref="I30:J30"/>
    <mergeCell ref="K30:L30"/>
    <mergeCell ref="M30:N30"/>
    <mergeCell ref="O30:P30"/>
    <mergeCell ref="Q30:R30"/>
    <mergeCell ref="S30:T30"/>
    <mergeCell ref="CM29:CN29"/>
    <mergeCell ref="CO29:CP29"/>
    <mergeCell ref="CQ29:CR29"/>
    <mergeCell ref="CS29:CT29"/>
    <mergeCell ref="CU29:CV29"/>
    <mergeCell ref="CW29:CX29"/>
    <mergeCell ref="CA29:CB29"/>
    <mergeCell ref="CC29:CD29"/>
    <mergeCell ref="CE29:CF29"/>
    <mergeCell ref="CG29:CH29"/>
    <mergeCell ref="CI29:CJ29"/>
    <mergeCell ref="CK29:CL29"/>
    <mergeCell ref="BO29:BP29"/>
    <mergeCell ref="BQ29:BR29"/>
    <mergeCell ref="BS29:BT29"/>
    <mergeCell ref="BU29:BV29"/>
    <mergeCell ref="BY30:BZ30"/>
    <mergeCell ref="CA30:CB30"/>
    <mergeCell ref="BE30:BF30"/>
    <mergeCell ref="BG30:BH30"/>
    <mergeCell ref="BI30:BJ30"/>
    <mergeCell ref="BK30:BL30"/>
    <mergeCell ref="BM30:BN30"/>
    <mergeCell ref="BO30:BP30"/>
    <mergeCell ref="AS30:AT30"/>
    <mergeCell ref="AU30:AV30"/>
    <mergeCell ref="AW30:AX30"/>
    <mergeCell ref="AY30:AZ30"/>
    <mergeCell ref="BA30:BB30"/>
    <mergeCell ref="BC30:BD30"/>
    <mergeCell ref="AG30:AH30"/>
    <mergeCell ref="AI30:AJ30"/>
    <mergeCell ref="AK30:AL30"/>
    <mergeCell ref="AM30:AN30"/>
    <mergeCell ref="AO30:AP30"/>
    <mergeCell ref="AQ30:AR30"/>
    <mergeCell ref="W31:X31"/>
    <mergeCell ref="Y31:Z31"/>
    <mergeCell ref="AA31:AB31"/>
    <mergeCell ref="AC31:AD31"/>
    <mergeCell ref="AE31:AF31"/>
    <mergeCell ref="AG31:AH31"/>
    <mergeCell ref="DA30:DB30"/>
    <mergeCell ref="DC30:DD30"/>
    <mergeCell ref="G31:H31"/>
    <mergeCell ref="I31:J31"/>
    <mergeCell ref="K31:L31"/>
    <mergeCell ref="M31:N31"/>
    <mergeCell ref="O31:P31"/>
    <mergeCell ref="Q31:R31"/>
    <mergeCell ref="S31:T31"/>
    <mergeCell ref="U31:V31"/>
    <mergeCell ref="CO30:CP30"/>
    <mergeCell ref="CQ30:CR30"/>
    <mergeCell ref="CS30:CT30"/>
    <mergeCell ref="CU30:CV30"/>
    <mergeCell ref="CW30:CX30"/>
    <mergeCell ref="CY30:CZ30"/>
    <mergeCell ref="CC30:CD30"/>
    <mergeCell ref="CE30:CF30"/>
    <mergeCell ref="CG30:CH30"/>
    <mergeCell ref="CI30:CJ30"/>
    <mergeCell ref="CK30:CL30"/>
    <mergeCell ref="CM30:CN30"/>
    <mergeCell ref="BQ30:BR30"/>
    <mergeCell ref="BS30:BT30"/>
    <mergeCell ref="BU30:BV30"/>
    <mergeCell ref="BW30:BX30"/>
    <mergeCell ref="BI31:BJ31"/>
    <mergeCell ref="BK31:BL31"/>
    <mergeCell ref="BM31:BN31"/>
    <mergeCell ref="BO31:BP31"/>
    <mergeCell ref="BQ31:BR31"/>
    <mergeCell ref="AU31:AV31"/>
    <mergeCell ref="AW31:AX31"/>
    <mergeCell ref="AY31:AZ31"/>
    <mergeCell ref="BA31:BB31"/>
    <mergeCell ref="BC31:BD31"/>
    <mergeCell ref="BE31:BF31"/>
    <mergeCell ref="AI31:AJ31"/>
    <mergeCell ref="AK31:AL31"/>
    <mergeCell ref="AM31:AN31"/>
    <mergeCell ref="AO31:AP31"/>
    <mergeCell ref="AQ31:AR31"/>
    <mergeCell ref="AS31:AT31"/>
    <mergeCell ref="AE32:AF32"/>
    <mergeCell ref="AG32:AH32"/>
    <mergeCell ref="AI32:AJ32"/>
    <mergeCell ref="DC31:DD31"/>
    <mergeCell ref="G32:H32"/>
    <mergeCell ref="I32:J32"/>
    <mergeCell ref="K32:L32"/>
    <mergeCell ref="M32:N32"/>
    <mergeCell ref="O32:P32"/>
    <mergeCell ref="Q32:R32"/>
    <mergeCell ref="S32:T32"/>
    <mergeCell ref="U32:V32"/>
    <mergeCell ref="W32:X32"/>
    <mergeCell ref="CQ31:CR31"/>
    <mergeCell ref="CS31:CT31"/>
    <mergeCell ref="CU31:CV31"/>
    <mergeCell ref="CW31:CX31"/>
    <mergeCell ref="CY31:CZ31"/>
    <mergeCell ref="DA31:DB31"/>
    <mergeCell ref="CE31:CF31"/>
    <mergeCell ref="CG31:CH31"/>
    <mergeCell ref="CI31:CJ31"/>
    <mergeCell ref="CK31:CL31"/>
    <mergeCell ref="CM31:CN31"/>
    <mergeCell ref="CO31:CP31"/>
    <mergeCell ref="BS31:BT31"/>
    <mergeCell ref="BU31:BV31"/>
    <mergeCell ref="BW31:BX31"/>
    <mergeCell ref="BY31:BZ31"/>
    <mergeCell ref="CA31:CB31"/>
    <mergeCell ref="CC31:CD31"/>
    <mergeCell ref="BG31:BH31"/>
    <mergeCell ref="DC32:DD32"/>
    <mergeCell ref="CG32:CH32"/>
    <mergeCell ref="CI32:CJ32"/>
    <mergeCell ref="CK32:CL32"/>
    <mergeCell ref="CM32:CN32"/>
    <mergeCell ref="CO32:CP32"/>
    <mergeCell ref="CQ32:CR32"/>
    <mergeCell ref="BU32:BV32"/>
    <mergeCell ref="BW32:BX32"/>
    <mergeCell ref="BY32:BZ32"/>
    <mergeCell ref="CA32:CB32"/>
    <mergeCell ref="CC32:CD32"/>
    <mergeCell ref="CE32:CF32"/>
    <mergeCell ref="BI32:BJ32"/>
    <mergeCell ref="BK32:BL32"/>
    <mergeCell ref="BM32:BN32"/>
    <mergeCell ref="BO32:BP32"/>
    <mergeCell ref="BQ32:BR32"/>
    <mergeCell ref="BS32:BT32"/>
    <mergeCell ref="S33:T33"/>
    <mergeCell ref="U33:V33"/>
    <mergeCell ref="W33:X33"/>
    <mergeCell ref="Y33:Z33"/>
    <mergeCell ref="AA33:AB33"/>
    <mergeCell ref="AC33:AD33"/>
    <mergeCell ref="G33:H33"/>
    <mergeCell ref="I33:J33"/>
    <mergeCell ref="K33:L33"/>
    <mergeCell ref="M33:N33"/>
    <mergeCell ref="O33:P33"/>
    <mergeCell ref="Q33:R33"/>
    <mergeCell ref="CS32:CT32"/>
    <mergeCell ref="CU32:CV32"/>
    <mergeCell ref="CW32:CX32"/>
    <mergeCell ref="CY32:CZ32"/>
    <mergeCell ref="DA32:DB32"/>
    <mergeCell ref="AW32:AX32"/>
    <mergeCell ref="AY32:AZ32"/>
    <mergeCell ref="BA32:BB32"/>
    <mergeCell ref="BC32:BD32"/>
    <mergeCell ref="BE32:BF32"/>
    <mergeCell ref="BG32:BH32"/>
    <mergeCell ref="AK32:AL32"/>
    <mergeCell ref="AM32:AN32"/>
    <mergeCell ref="AO32:AP32"/>
    <mergeCell ref="AQ32:AR32"/>
    <mergeCell ref="AS32:AT32"/>
    <mergeCell ref="AU32:AV32"/>
    <mergeCell ref="Y32:Z32"/>
    <mergeCell ref="AA32:AB32"/>
    <mergeCell ref="AC32:AD32"/>
    <mergeCell ref="BW33:BX33"/>
    <mergeCell ref="BY33:BZ33"/>
    <mergeCell ref="BC33:BD33"/>
    <mergeCell ref="BE33:BF33"/>
    <mergeCell ref="BG33:BH33"/>
    <mergeCell ref="BI33:BJ33"/>
    <mergeCell ref="BK33:BL33"/>
    <mergeCell ref="BM33:BN33"/>
    <mergeCell ref="AQ33:AR33"/>
    <mergeCell ref="AS33:AT33"/>
    <mergeCell ref="AU33:AV33"/>
    <mergeCell ref="AW33:AX33"/>
    <mergeCell ref="AY33:AZ33"/>
    <mergeCell ref="BA33:BB33"/>
    <mergeCell ref="AE33:AF33"/>
    <mergeCell ref="AG33:AH33"/>
    <mergeCell ref="AI33:AJ33"/>
    <mergeCell ref="AK33:AL33"/>
    <mergeCell ref="AM33:AN33"/>
    <mergeCell ref="AO33:AP33"/>
    <mergeCell ref="U34:V34"/>
    <mergeCell ref="W34:X34"/>
    <mergeCell ref="Y34:Z34"/>
    <mergeCell ref="AA34:AB34"/>
    <mergeCell ref="AC34:AD34"/>
    <mergeCell ref="AE34:AF34"/>
    <mergeCell ref="CY33:CZ33"/>
    <mergeCell ref="DA33:DB33"/>
    <mergeCell ref="DC33:DD33"/>
    <mergeCell ref="G34:H34"/>
    <mergeCell ref="I34:J34"/>
    <mergeCell ref="K34:L34"/>
    <mergeCell ref="M34:N34"/>
    <mergeCell ref="O34:P34"/>
    <mergeCell ref="Q34:R34"/>
    <mergeCell ref="S34:T34"/>
    <mergeCell ref="CM33:CN33"/>
    <mergeCell ref="CO33:CP33"/>
    <mergeCell ref="CQ33:CR33"/>
    <mergeCell ref="CS33:CT33"/>
    <mergeCell ref="CU33:CV33"/>
    <mergeCell ref="CW33:CX33"/>
    <mergeCell ref="CA33:CB33"/>
    <mergeCell ref="CC33:CD33"/>
    <mergeCell ref="CE33:CF33"/>
    <mergeCell ref="CG33:CH33"/>
    <mergeCell ref="CI33:CJ33"/>
    <mergeCell ref="CK33:CL33"/>
    <mergeCell ref="BO33:BP33"/>
    <mergeCell ref="BQ33:BR33"/>
    <mergeCell ref="BS33:BT33"/>
    <mergeCell ref="BU33:BV33"/>
    <mergeCell ref="BY34:BZ34"/>
    <mergeCell ref="CA34:CB34"/>
    <mergeCell ref="BE34:BF34"/>
    <mergeCell ref="BG34:BH34"/>
    <mergeCell ref="BI34:BJ34"/>
    <mergeCell ref="BK34:BL34"/>
    <mergeCell ref="BM34:BN34"/>
    <mergeCell ref="BO34:BP34"/>
    <mergeCell ref="AS34:AT34"/>
    <mergeCell ref="AU34:AV34"/>
    <mergeCell ref="AW34:AX34"/>
    <mergeCell ref="AY34:AZ34"/>
    <mergeCell ref="BA34:BB34"/>
    <mergeCell ref="BC34:BD34"/>
    <mergeCell ref="AG34:AH34"/>
    <mergeCell ref="AI34:AJ34"/>
    <mergeCell ref="AK34:AL34"/>
    <mergeCell ref="AM34:AN34"/>
    <mergeCell ref="AO34:AP34"/>
    <mergeCell ref="AQ34:AR34"/>
    <mergeCell ref="W35:X35"/>
    <mergeCell ref="Y35:Z35"/>
    <mergeCell ref="AA35:AB35"/>
    <mergeCell ref="AC35:AD35"/>
    <mergeCell ref="AE35:AF35"/>
    <mergeCell ref="AG35:AH35"/>
    <mergeCell ref="DA34:DB34"/>
    <mergeCell ref="DC34:DD34"/>
    <mergeCell ref="G35:H35"/>
    <mergeCell ref="I35:J35"/>
    <mergeCell ref="K35:L35"/>
    <mergeCell ref="M35:N35"/>
    <mergeCell ref="O35:P35"/>
    <mergeCell ref="Q35:R35"/>
    <mergeCell ref="S35:T35"/>
    <mergeCell ref="U35:V35"/>
    <mergeCell ref="CO34:CP34"/>
    <mergeCell ref="CQ34:CR34"/>
    <mergeCell ref="CS34:CT34"/>
    <mergeCell ref="CU34:CV34"/>
    <mergeCell ref="CW34:CX34"/>
    <mergeCell ref="CY34:CZ34"/>
    <mergeCell ref="CC34:CD34"/>
    <mergeCell ref="CE34:CF34"/>
    <mergeCell ref="CG34:CH34"/>
    <mergeCell ref="CI34:CJ34"/>
    <mergeCell ref="CK34:CL34"/>
    <mergeCell ref="CM34:CN34"/>
    <mergeCell ref="BQ34:BR34"/>
    <mergeCell ref="BS34:BT34"/>
    <mergeCell ref="BU34:BV34"/>
    <mergeCell ref="BW34:BX34"/>
    <mergeCell ref="G36:H36"/>
    <mergeCell ref="I36:J36"/>
    <mergeCell ref="K36:L36"/>
    <mergeCell ref="M36:N36"/>
    <mergeCell ref="O36:P36"/>
    <mergeCell ref="Q36:R36"/>
    <mergeCell ref="S36:T36"/>
    <mergeCell ref="U36:V36"/>
    <mergeCell ref="W36:X36"/>
    <mergeCell ref="CQ35:CR35"/>
    <mergeCell ref="CS35:CT35"/>
    <mergeCell ref="CU35:CV35"/>
    <mergeCell ref="CW35:CX35"/>
    <mergeCell ref="CY35:CZ35"/>
    <mergeCell ref="DA35:DB35"/>
    <mergeCell ref="CE35:CF35"/>
    <mergeCell ref="CG35:CH35"/>
    <mergeCell ref="CI35:CJ35"/>
    <mergeCell ref="CK35:CL35"/>
    <mergeCell ref="CM35:CN35"/>
    <mergeCell ref="CO35:CP35"/>
    <mergeCell ref="BS35:BT35"/>
    <mergeCell ref="BU35:BV35"/>
    <mergeCell ref="BW35:BX35"/>
    <mergeCell ref="BY35:BZ35"/>
    <mergeCell ref="CA35:CB35"/>
    <mergeCell ref="CC35:CD35"/>
    <mergeCell ref="BG35:BH35"/>
    <mergeCell ref="BI35:BJ35"/>
    <mergeCell ref="BK35:BL35"/>
    <mergeCell ref="BM35:BN35"/>
    <mergeCell ref="BO35:BP35"/>
    <mergeCell ref="BA36:BB36"/>
    <mergeCell ref="BC36:BD36"/>
    <mergeCell ref="BE36:BF36"/>
    <mergeCell ref="BG36:BH36"/>
    <mergeCell ref="AK36:AL36"/>
    <mergeCell ref="AM36:AN36"/>
    <mergeCell ref="AO36:AP36"/>
    <mergeCell ref="AQ36:AR36"/>
    <mergeCell ref="AS36:AT36"/>
    <mergeCell ref="AU36:AV36"/>
    <mergeCell ref="Y36:Z36"/>
    <mergeCell ref="AA36:AB36"/>
    <mergeCell ref="AC36:AD36"/>
    <mergeCell ref="AE36:AF36"/>
    <mergeCell ref="AG36:AH36"/>
    <mergeCell ref="AI36:AJ36"/>
    <mergeCell ref="DC35:DD35"/>
    <mergeCell ref="BQ35:BR35"/>
    <mergeCell ref="AU35:AV35"/>
    <mergeCell ref="AW35:AX35"/>
    <mergeCell ref="AY35:AZ35"/>
    <mergeCell ref="BA35:BB35"/>
    <mergeCell ref="BC35:BD35"/>
    <mergeCell ref="BE35:BF35"/>
    <mergeCell ref="AI35:AJ35"/>
    <mergeCell ref="AK35:AL35"/>
    <mergeCell ref="AM35:AN35"/>
    <mergeCell ref="AO35:AP35"/>
    <mergeCell ref="AQ35:AR35"/>
    <mergeCell ref="AS35:AT35"/>
    <mergeCell ref="G37:H37"/>
    <mergeCell ref="I37:J37"/>
    <mergeCell ref="K37:L37"/>
    <mergeCell ref="M37:N37"/>
    <mergeCell ref="O37:P37"/>
    <mergeCell ref="Q37:R37"/>
    <mergeCell ref="CS36:CT36"/>
    <mergeCell ref="CU36:CV36"/>
    <mergeCell ref="CW36:CX36"/>
    <mergeCell ref="CY36:CZ36"/>
    <mergeCell ref="DA36:DB36"/>
    <mergeCell ref="DC36:DD36"/>
    <mergeCell ref="CG36:CH36"/>
    <mergeCell ref="CI36:CJ36"/>
    <mergeCell ref="CK36:CL36"/>
    <mergeCell ref="CM36:CN36"/>
    <mergeCell ref="CO36:CP36"/>
    <mergeCell ref="CQ36:CR36"/>
    <mergeCell ref="BU36:BV36"/>
    <mergeCell ref="BW36:BX36"/>
    <mergeCell ref="BY36:BZ36"/>
    <mergeCell ref="CA36:CB36"/>
    <mergeCell ref="CC36:CD36"/>
    <mergeCell ref="CE36:CF36"/>
    <mergeCell ref="BI36:BJ36"/>
    <mergeCell ref="BK36:BL36"/>
    <mergeCell ref="BM36:BN36"/>
    <mergeCell ref="BO36:BP36"/>
    <mergeCell ref="BQ36:BR36"/>
    <mergeCell ref="BS36:BT36"/>
    <mergeCell ref="AW36:AX36"/>
    <mergeCell ref="AY36:AZ36"/>
    <mergeCell ref="BK37:BL37"/>
    <mergeCell ref="BM37:BN37"/>
    <mergeCell ref="AQ37:AR37"/>
    <mergeCell ref="AS37:AT37"/>
    <mergeCell ref="AU37:AV37"/>
    <mergeCell ref="AW37:AX37"/>
    <mergeCell ref="AY37:AZ37"/>
    <mergeCell ref="BA37:BB37"/>
    <mergeCell ref="AE37:AF37"/>
    <mergeCell ref="AG37:AH37"/>
    <mergeCell ref="AI37:AJ37"/>
    <mergeCell ref="AK37:AL37"/>
    <mergeCell ref="AM37:AN37"/>
    <mergeCell ref="AO37:AP37"/>
    <mergeCell ref="S37:T37"/>
    <mergeCell ref="U37:V37"/>
    <mergeCell ref="W37:X37"/>
    <mergeCell ref="Y37:Z37"/>
    <mergeCell ref="AA37:AB37"/>
    <mergeCell ref="AC37:AD37"/>
    <mergeCell ref="CY37:CZ37"/>
    <mergeCell ref="DA37:DB37"/>
    <mergeCell ref="DC37:DD37"/>
    <mergeCell ref="G38:H38"/>
    <mergeCell ref="I38:J38"/>
    <mergeCell ref="K38:L38"/>
    <mergeCell ref="M38:N38"/>
    <mergeCell ref="O38:P38"/>
    <mergeCell ref="Q38:R38"/>
    <mergeCell ref="S38:T38"/>
    <mergeCell ref="CM37:CN37"/>
    <mergeCell ref="CO37:CP37"/>
    <mergeCell ref="CQ37:CR37"/>
    <mergeCell ref="CS37:CT37"/>
    <mergeCell ref="CU37:CV37"/>
    <mergeCell ref="CW37:CX37"/>
    <mergeCell ref="CA37:CB37"/>
    <mergeCell ref="CC37:CD37"/>
    <mergeCell ref="CE37:CF37"/>
    <mergeCell ref="CG37:CH37"/>
    <mergeCell ref="CI37:CJ37"/>
    <mergeCell ref="CK37:CL37"/>
    <mergeCell ref="BO37:BP37"/>
    <mergeCell ref="BQ37:BR37"/>
    <mergeCell ref="BS37:BT37"/>
    <mergeCell ref="BU37:BV37"/>
    <mergeCell ref="BW37:BX37"/>
    <mergeCell ref="BY37:BZ37"/>
    <mergeCell ref="BC37:BD37"/>
    <mergeCell ref="BE37:BF37"/>
    <mergeCell ref="BG37:BH37"/>
    <mergeCell ref="BI37:BJ37"/>
    <mergeCell ref="BM38:BN38"/>
    <mergeCell ref="BO38:BP38"/>
    <mergeCell ref="AS38:AT38"/>
    <mergeCell ref="AU38:AV38"/>
    <mergeCell ref="AW38:AX38"/>
    <mergeCell ref="AY38:AZ38"/>
    <mergeCell ref="BA38:BB38"/>
    <mergeCell ref="BC38:BD38"/>
    <mergeCell ref="AG38:AH38"/>
    <mergeCell ref="AI38:AJ38"/>
    <mergeCell ref="AK38:AL38"/>
    <mergeCell ref="AM38:AN38"/>
    <mergeCell ref="AO38:AP38"/>
    <mergeCell ref="AQ38:AR38"/>
    <mergeCell ref="U38:V38"/>
    <mergeCell ref="W38:X38"/>
    <mergeCell ref="Y38:Z38"/>
    <mergeCell ref="AA38:AB38"/>
    <mergeCell ref="AC38:AD38"/>
    <mergeCell ref="AE38:AF38"/>
    <mergeCell ref="DA38:DB38"/>
    <mergeCell ref="DC38:DD38"/>
    <mergeCell ref="G39:H39"/>
    <mergeCell ref="I39:J39"/>
    <mergeCell ref="K39:L39"/>
    <mergeCell ref="M39:N39"/>
    <mergeCell ref="O39:P39"/>
    <mergeCell ref="Q39:R39"/>
    <mergeCell ref="S39:T39"/>
    <mergeCell ref="U39:V39"/>
    <mergeCell ref="CO38:CP38"/>
    <mergeCell ref="CQ38:CR38"/>
    <mergeCell ref="CS38:CT38"/>
    <mergeCell ref="CU38:CV38"/>
    <mergeCell ref="CW38:CX38"/>
    <mergeCell ref="CY38:CZ38"/>
    <mergeCell ref="CC38:CD38"/>
    <mergeCell ref="CE38:CF38"/>
    <mergeCell ref="CG38:CH38"/>
    <mergeCell ref="CI38:CJ38"/>
    <mergeCell ref="CK38:CL38"/>
    <mergeCell ref="CM38:CN38"/>
    <mergeCell ref="BQ38:BR38"/>
    <mergeCell ref="BS38:BT38"/>
    <mergeCell ref="BU38:BV38"/>
    <mergeCell ref="BW38:BX38"/>
    <mergeCell ref="BY38:BZ38"/>
    <mergeCell ref="CA38:CB38"/>
    <mergeCell ref="BE38:BF38"/>
    <mergeCell ref="BG38:BH38"/>
    <mergeCell ref="BI38:BJ38"/>
    <mergeCell ref="BK38:BL38"/>
    <mergeCell ref="BO39:BP39"/>
    <mergeCell ref="BQ39:BR39"/>
    <mergeCell ref="AU39:AV39"/>
    <mergeCell ref="AW39:AX39"/>
    <mergeCell ref="AY39:AZ39"/>
    <mergeCell ref="BA39:BB39"/>
    <mergeCell ref="BC39:BD39"/>
    <mergeCell ref="BE39:BF39"/>
    <mergeCell ref="AI39:AJ39"/>
    <mergeCell ref="AK39:AL39"/>
    <mergeCell ref="AM39:AN39"/>
    <mergeCell ref="AO39:AP39"/>
    <mergeCell ref="AQ39:AR39"/>
    <mergeCell ref="AS39:AT39"/>
    <mergeCell ref="W39:X39"/>
    <mergeCell ref="Y39:Z39"/>
    <mergeCell ref="AA39:AB39"/>
    <mergeCell ref="AC39:AD39"/>
    <mergeCell ref="AE39:AF39"/>
    <mergeCell ref="AG39:AH39"/>
    <mergeCell ref="DC39:DD39"/>
    <mergeCell ref="G40:H40"/>
    <mergeCell ref="I40:J40"/>
    <mergeCell ref="K40:L40"/>
    <mergeCell ref="M40:N40"/>
    <mergeCell ref="O40:P40"/>
    <mergeCell ref="Q40:R40"/>
    <mergeCell ref="S40:T40"/>
    <mergeCell ref="U40:V40"/>
    <mergeCell ref="W40:X40"/>
    <mergeCell ref="CQ39:CR39"/>
    <mergeCell ref="CS39:CT39"/>
    <mergeCell ref="CU39:CV39"/>
    <mergeCell ref="CW39:CX39"/>
    <mergeCell ref="CY39:CZ39"/>
    <mergeCell ref="DA39:DB39"/>
    <mergeCell ref="CE39:CF39"/>
    <mergeCell ref="CG39:CH39"/>
    <mergeCell ref="CI39:CJ39"/>
    <mergeCell ref="CK39:CL39"/>
    <mergeCell ref="CM39:CN39"/>
    <mergeCell ref="CO39:CP39"/>
    <mergeCell ref="BS39:BT39"/>
    <mergeCell ref="BU39:BV39"/>
    <mergeCell ref="BW39:BX39"/>
    <mergeCell ref="BY39:BZ39"/>
    <mergeCell ref="CA39:CB39"/>
    <mergeCell ref="CC39:CD39"/>
    <mergeCell ref="BG39:BH39"/>
    <mergeCell ref="BI39:BJ39"/>
    <mergeCell ref="BK39:BL39"/>
    <mergeCell ref="BM39:BN39"/>
    <mergeCell ref="G41:H41"/>
    <mergeCell ref="I41:J41"/>
    <mergeCell ref="K41:L41"/>
    <mergeCell ref="M41:N41"/>
    <mergeCell ref="O41:P41"/>
    <mergeCell ref="Q41:R41"/>
    <mergeCell ref="S41:T41"/>
    <mergeCell ref="U41:V41"/>
    <mergeCell ref="W41:X41"/>
    <mergeCell ref="AK40:AL40"/>
    <mergeCell ref="AM40:AN40"/>
    <mergeCell ref="AO40:AP40"/>
    <mergeCell ref="AQ40:AR40"/>
    <mergeCell ref="AS40:AT40"/>
    <mergeCell ref="AU40:AV40"/>
    <mergeCell ref="Y40:Z40"/>
    <mergeCell ref="AA40:AB40"/>
    <mergeCell ref="AC40:AD40"/>
    <mergeCell ref="AE40:AF40"/>
    <mergeCell ref="AG40:AH40"/>
    <mergeCell ref="AI40:AJ40"/>
    <mergeCell ref="BA41:BB41"/>
    <mergeCell ref="BC41:BD41"/>
    <mergeCell ref="BE41:BF41"/>
    <mergeCell ref="BG41:BH41"/>
    <mergeCell ref="AK41:AL41"/>
    <mergeCell ref="AM41:AN41"/>
    <mergeCell ref="AO41:AP41"/>
    <mergeCell ref="AQ41:AR41"/>
    <mergeCell ref="AS41:AT41"/>
    <mergeCell ref="AU41:AV41"/>
    <mergeCell ref="Y41:Z41"/>
    <mergeCell ref="AA41:AB41"/>
    <mergeCell ref="AC41:AD41"/>
    <mergeCell ref="AE41:AF41"/>
    <mergeCell ref="AG41:AH41"/>
    <mergeCell ref="AI41:AJ41"/>
    <mergeCell ref="AW40:AX40"/>
    <mergeCell ref="G42:H42"/>
    <mergeCell ref="I42:J42"/>
    <mergeCell ref="K42:L42"/>
    <mergeCell ref="M42:N42"/>
    <mergeCell ref="O42:P42"/>
    <mergeCell ref="Q42:R42"/>
    <mergeCell ref="CS41:CT41"/>
    <mergeCell ref="CU41:CV41"/>
    <mergeCell ref="CW41:CX41"/>
    <mergeCell ref="CY41:CZ41"/>
    <mergeCell ref="DA41:DB41"/>
    <mergeCell ref="DC41:DD41"/>
    <mergeCell ref="CG41:CH41"/>
    <mergeCell ref="CI41:CJ41"/>
    <mergeCell ref="CK41:CL41"/>
    <mergeCell ref="CM41:CN41"/>
    <mergeCell ref="CO41:CP41"/>
    <mergeCell ref="CQ41:CR41"/>
    <mergeCell ref="BU41:BV41"/>
    <mergeCell ref="BW41:BX41"/>
    <mergeCell ref="BY41:BZ41"/>
    <mergeCell ref="CA41:CB41"/>
    <mergeCell ref="CC41:CD41"/>
    <mergeCell ref="CE41:CF41"/>
    <mergeCell ref="BI41:BJ41"/>
    <mergeCell ref="BK41:BL41"/>
    <mergeCell ref="BM41:BN41"/>
    <mergeCell ref="BO41:BP41"/>
    <mergeCell ref="BQ41:BR41"/>
    <mergeCell ref="BS41:BT41"/>
    <mergeCell ref="AW41:AX41"/>
    <mergeCell ref="AY41:AZ41"/>
    <mergeCell ref="BK42:BL42"/>
    <mergeCell ref="BM42:BN42"/>
    <mergeCell ref="AQ42:AR42"/>
    <mergeCell ref="AS42:AT42"/>
    <mergeCell ref="AU42:AV42"/>
    <mergeCell ref="AW42:AX42"/>
    <mergeCell ref="AY42:AZ42"/>
    <mergeCell ref="BA42:BB42"/>
    <mergeCell ref="AE42:AF42"/>
    <mergeCell ref="AG42:AH42"/>
    <mergeCell ref="AI42:AJ42"/>
    <mergeCell ref="AK42:AL42"/>
    <mergeCell ref="AM42:AN42"/>
    <mergeCell ref="AO42:AP42"/>
    <mergeCell ref="S42:T42"/>
    <mergeCell ref="U42:V42"/>
    <mergeCell ref="W42:X42"/>
    <mergeCell ref="Y42:Z42"/>
    <mergeCell ref="AA42:AB42"/>
    <mergeCell ref="AC42:AD42"/>
    <mergeCell ref="CY42:CZ42"/>
    <mergeCell ref="DA42:DB42"/>
    <mergeCell ref="DC42:DD42"/>
    <mergeCell ref="G43:H43"/>
    <mergeCell ref="I43:J43"/>
    <mergeCell ref="K43:L43"/>
    <mergeCell ref="M43:N43"/>
    <mergeCell ref="O43:P43"/>
    <mergeCell ref="Q43:R43"/>
    <mergeCell ref="Y43:Z43"/>
    <mergeCell ref="CM42:CN42"/>
    <mergeCell ref="CO42:CP42"/>
    <mergeCell ref="CQ42:CR42"/>
    <mergeCell ref="CS42:CT42"/>
    <mergeCell ref="CU42:CV42"/>
    <mergeCell ref="CW42:CX42"/>
    <mergeCell ref="CA42:CB42"/>
    <mergeCell ref="CC42:CD42"/>
    <mergeCell ref="CE42:CF42"/>
    <mergeCell ref="CG42:CH42"/>
    <mergeCell ref="CI42:CJ42"/>
    <mergeCell ref="CK42:CL42"/>
    <mergeCell ref="BO42:BP42"/>
    <mergeCell ref="BQ42:BR42"/>
    <mergeCell ref="BS42:BT42"/>
    <mergeCell ref="BU42:BV42"/>
    <mergeCell ref="BW42:BX42"/>
    <mergeCell ref="BY42:BZ42"/>
    <mergeCell ref="BC42:BD42"/>
    <mergeCell ref="BE42:BF42"/>
    <mergeCell ref="BG42:BH42"/>
    <mergeCell ref="BI42:BJ42"/>
    <mergeCell ref="BS43:BT43"/>
    <mergeCell ref="BU43:BV43"/>
    <mergeCell ref="AY43:AZ43"/>
    <mergeCell ref="BA43:BB43"/>
    <mergeCell ref="BC43:BD43"/>
    <mergeCell ref="BE43:BF43"/>
    <mergeCell ref="BG43:BH43"/>
    <mergeCell ref="BI43:BJ43"/>
    <mergeCell ref="AM43:AN43"/>
    <mergeCell ref="AO43:AP43"/>
    <mergeCell ref="AQ43:AR43"/>
    <mergeCell ref="AS43:AT43"/>
    <mergeCell ref="AU43:AV43"/>
    <mergeCell ref="AW43:AX43"/>
    <mergeCell ref="AA43:AB43"/>
    <mergeCell ref="AC43:AD43"/>
    <mergeCell ref="AE43:AF43"/>
    <mergeCell ref="AG43:AH43"/>
    <mergeCell ref="AI43:AJ43"/>
    <mergeCell ref="AK43:AL43"/>
    <mergeCell ref="Q44:R44"/>
    <mergeCell ref="S44:T44"/>
    <mergeCell ref="U44:V44"/>
    <mergeCell ref="W44:X44"/>
    <mergeCell ref="Y44:Z44"/>
    <mergeCell ref="AA44:AB44"/>
    <mergeCell ref="CU43:CV43"/>
    <mergeCell ref="CW43:CX43"/>
    <mergeCell ref="CY43:CZ43"/>
    <mergeCell ref="DA43:DB43"/>
    <mergeCell ref="DC43:DD43"/>
    <mergeCell ref="G44:H44"/>
    <mergeCell ref="I44:J44"/>
    <mergeCell ref="K44:L44"/>
    <mergeCell ref="M44:N44"/>
    <mergeCell ref="O44:P44"/>
    <mergeCell ref="CI43:CJ43"/>
    <mergeCell ref="CK43:CL43"/>
    <mergeCell ref="CM43:CN43"/>
    <mergeCell ref="CO43:CP43"/>
    <mergeCell ref="CQ43:CR43"/>
    <mergeCell ref="CS43:CT43"/>
    <mergeCell ref="BW43:BX43"/>
    <mergeCell ref="BY43:BZ43"/>
    <mergeCell ref="CA43:CB43"/>
    <mergeCell ref="CC43:CD43"/>
    <mergeCell ref="CE43:CF43"/>
    <mergeCell ref="CG43:CH43"/>
    <mergeCell ref="BK43:BL43"/>
    <mergeCell ref="BM43:BN43"/>
    <mergeCell ref="BO43:BP43"/>
    <mergeCell ref="BQ43:BR43"/>
    <mergeCell ref="BU44:BV44"/>
    <mergeCell ref="BW44:BX44"/>
    <mergeCell ref="BA44:BB44"/>
    <mergeCell ref="BC44:BD44"/>
    <mergeCell ref="BE44:BF44"/>
    <mergeCell ref="BG44:BH44"/>
    <mergeCell ref="BI44:BJ44"/>
    <mergeCell ref="BK44:BL44"/>
    <mergeCell ref="AO44:AP44"/>
    <mergeCell ref="AQ44:AR44"/>
    <mergeCell ref="AS44:AT44"/>
    <mergeCell ref="AU44:AV44"/>
    <mergeCell ref="AW44:AX44"/>
    <mergeCell ref="AY44:AZ44"/>
    <mergeCell ref="AC44:AD44"/>
    <mergeCell ref="AE44:AF44"/>
    <mergeCell ref="AG44:AH44"/>
    <mergeCell ref="AI44:AJ44"/>
    <mergeCell ref="AK44:AL44"/>
    <mergeCell ref="AM44:AN44"/>
    <mergeCell ref="S45:T45"/>
    <mergeCell ref="U45:V45"/>
    <mergeCell ref="W45:X45"/>
    <mergeCell ref="Y45:Z45"/>
    <mergeCell ref="AA45:AB45"/>
    <mergeCell ref="AC45:AD45"/>
    <mergeCell ref="CW44:CX44"/>
    <mergeCell ref="CY44:CZ44"/>
    <mergeCell ref="DA44:DB44"/>
    <mergeCell ref="DC44:DD44"/>
    <mergeCell ref="G45:H45"/>
    <mergeCell ref="I45:J45"/>
    <mergeCell ref="K45:L45"/>
    <mergeCell ref="M45:N45"/>
    <mergeCell ref="O45:P45"/>
    <mergeCell ref="Q45:R45"/>
    <mergeCell ref="CK44:CL44"/>
    <mergeCell ref="CM44:CN44"/>
    <mergeCell ref="CO44:CP44"/>
    <mergeCell ref="CQ44:CR44"/>
    <mergeCell ref="CS44:CT44"/>
    <mergeCell ref="CU44:CV44"/>
    <mergeCell ref="BY44:BZ44"/>
    <mergeCell ref="CA44:CB44"/>
    <mergeCell ref="CC44:CD44"/>
    <mergeCell ref="CE44:CF44"/>
    <mergeCell ref="CG44:CH44"/>
    <mergeCell ref="CI44:CJ44"/>
    <mergeCell ref="BM44:BN44"/>
    <mergeCell ref="BO44:BP44"/>
    <mergeCell ref="BQ44:BR44"/>
    <mergeCell ref="BS44:BT44"/>
    <mergeCell ref="BW45:BX45"/>
    <mergeCell ref="BY45:BZ45"/>
    <mergeCell ref="BC45:BD45"/>
    <mergeCell ref="BE45:BF45"/>
    <mergeCell ref="BG45:BH45"/>
    <mergeCell ref="BI45:BJ45"/>
    <mergeCell ref="BK45:BL45"/>
    <mergeCell ref="BM45:BN45"/>
    <mergeCell ref="AQ45:AR45"/>
    <mergeCell ref="AS45:AT45"/>
    <mergeCell ref="AU45:AV45"/>
    <mergeCell ref="AW45:AX45"/>
    <mergeCell ref="AY45:AZ45"/>
    <mergeCell ref="BA45:BB45"/>
    <mergeCell ref="AE45:AF45"/>
    <mergeCell ref="AG45:AH45"/>
    <mergeCell ref="AI45:AJ45"/>
    <mergeCell ref="AK45:AL45"/>
    <mergeCell ref="AM45:AN45"/>
    <mergeCell ref="AO45:AP45"/>
    <mergeCell ref="U46:V46"/>
    <mergeCell ref="W46:X46"/>
    <mergeCell ref="Y46:Z46"/>
    <mergeCell ref="AA46:AB46"/>
    <mergeCell ref="AC46:AD46"/>
    <mergeCell ref="AE46:AF46"/>
    <mergeCell ref="CY45:CZ45"/>
    <mergeCell ref="DA45:DB45"/>
    <mergeCell ref="DC45:DD45"/>
    <mergeCell ref="G46:H46"/>
    <mergeCell ref="I46:J46"/>
    <mergeCell ref="K46:L46"/>
    <mergeCell ref="M46:N46"/>
    <mergeCell ref="O46:P46"/>
    <mergeCell ref="Q46:R46"/>
    <mergeCell ref="S46:T46"/>
    <mergeCell ref="CM45:CN45"/>
    <mergeCell ref="CO45:CP45"/>
    <mergeCell ref="CQ45:CR45"/>
    <mergeCell ref="CS45:CT45"/>
    <mergeCell ref="CU45:CV45"/>
    <mergeCell ref="CW45:CX45"/>
    <mergeCell ref="CA45:CB45"/>
    <mergeCell ref="CC45:CD45"/>
    <mergeCell ref="CE45:CF45"/>
    <mergeCell ref="CG45:CH45"/>
    <mergeCell ref="CI45:CJ45"/>
    <mergeCell ref="CK45:CL45"/>
    <mergeCell ref="BO45:BP45"/>
    <mergeCell ref="BQ45:BR45"/>
    <mergeCell ref="BS45:BT45"/>
    <mergeCell ref="BU45:BV45"/>
    <mergeCell ref="BY46:BZ46"/>
    <mergeCell ref="CA46:CB46"/>
    <mergeCell ref="BE46:BF46"/>
    <mergeCell ref="BG46:BH46"/>
    <mergeCell ref="BI46:BJ46"/>
    <mergeCell ref="BK46:BL46"/>
    <mergeCell ref="BM46:BN46"/>
    <mergeCell ref="BO46:BP46"/>
    <mergeCell ref="AS46:AT46"/>
    <mergeCell ref="AU46:AV46"/>
    <mergeCell ref="AW46:AX46"/>
    <mergeCell ref="AY46:AZ46"/>
    <mergeCell ref="BA46:BB46"/>
    <mergeCell ref="BC46:BD46"/>
    <mergeCell ref="AG46:AH46"/>
    <mergeCell ref="AI46:AJ46"/>
    <mergeCell ref="AK46:AL46"/>
    <mergeCell ref="AM46:AN46"/>
    <mergeCell ref="AO46:AP46"/>
    <mergeCell ref="AQ46:AR46"/>
    <mergeCell ref="W47:X47"/>
    <mergeCell ref="Y47:Z47"/>
    <mergeCell ref="AA47:AB47"/>
    <mergeCell ref="AC47:AD47"/>
    <mergeCell ref="AE47:AF47"/>
    <mergeCell ref="AG47:AH47"/>
    <mergeCell ref="DA46:DB46"/>
    <mergeCell ref="DC46:DD46"/>
    <mergeCell ref="G47:H47"/>
    <mergeCell ref="I47:J47"/>
    <mergeCell ref="K47:L47"/>
    <mergeCell ref="M47:N47"/>
    <mergeCell ref="O47:P47"/>
    <mergeCell ref="Q47:R47"/>
    <mergeCell ref="S47:T47"/>
    <mergeCell ref="U47:V47"/>
    <mergeCell ref="CO46:CP46"/>
    <mergeCell ref="CQ46:CR46"/>
    <mergeCell ref="CS46:CT46"/>
    <mergeCell ref="CU46:CV46"/>
    <mergeCell ref="CW46:CX46"/>
    <mergeCell ref="CY46:CZ46"/>
    <mergeCell ref="CC46:CD46"/>
    <mergeCell ref="CE46:CF46"/>
    <mergeCell ref="CG46:CH46"/>
    <mergeCell ref="CI46:CJ46"/>
    <mergeCell ref="CK46:CL46"/>
    <mergeCell ref="CM46:CN46"/>
    <mergeCell ref="BQ46:BR46"/>
    <mergeCell ref="BS46:BT46"/>
    <mergeCell ref="BU46:BV46"/>
    <mergeCell ref="BW46:BX46"/>
    <mergeCell ref="BI47:BJ47"/>
    <mergeCell ref="BK47:BL47"/>
    <mergeCell ref="BM47:BN47"/>
    <mergeCell ref="BO47:BP47"/>
    <mergeCell ref="BQ47:BR47"/>
    <mergeCell ref="AU47:AV47"/>
    <mergeCell ref="AW47:AX47"/>
    <mergeCell ref="AY47:AZ47"/>
    <mergeCell ref="BA47:BB47"/>
    <mergeCell ref="BC47:BD47"/>
    <mergeCell ref="BE47:BF47"/>
    <mergeCell ref="AI47:AJ47"/>
    <mergeCell ref="AK47:AL47"/>
    <mergeCell ref="AM47:AN47"/>
    <mergeCell ref="AO47:AP47"/>
    <mergeCell ref="AQ47:AR47"/>
    <mergeCell ref="AS47:AT47"/>
    <mergeCell ref="AE48:AF48"/>
    <mergeCell ref="AG48:AH48"/>
    <mergeCell ref="AI48:AJ48"/>
    <mergeCell ref="DC47:DD47"/>
    <mergeCell ref="G48:H48"/>
    <mergeCell ref="I48:J48"/>
    <mergeCell ref="K48:L48"/>
    <mergeCell ref="M48:N48"/>
    <mergeCell ref="O48:P48"/>
    <mergeCell ref="Q48:R48"/>
    <mergeCell ref="S48:T48"/>
    <mergeCell ref="U48:V48"/>
    <mergeCell ref="W48:X48"/>
    <mergeCell ref="CQ47:CR47"/>
    <mergeCell ref="CS47:CT47"/>
    <mergeCell ref="CU47:CV47"/>
    <mergeCell ref="CW47:CX47"/>
    <mergeCell ref="CY47:CZ47"/>
    <mergeCell ref="DA47:DB47"/>
    <mergeCell ref="CE47:CF47"/>
    <mergeCell ref="CG47:CH47"/>
    <mergeCell ref="CI47:CJ47"/>
    <mergeCell ref="CK47:CL47"/>
    <mergeCell ref="CM47:CN47"/>
    <mergeCell ref="CO47:CP47"/>
    <mergeCell ref="BS47:BT47"/>
    <mergeCell ref="BU47:BV47"/>
    <mergeCell ref="BW47:BX47"/>
    <mergeCell ref="BY47:BZ47"/>
    <mergeCell ref="CA47:CB47"/>
    <mergeCell ref="CC47:CD47"/>
    <mergeCell ref="BG47:BH47"/>
    <mergeCell ref="DC48:DD48"/>
    <mergeCell ref="CG48:CH48"/>
    <mergeCell ref="CI48:CJ48"/>
    <mergeCell ref="CK48:CL48"/>
    <mergeCell ref="CM48:CN48"/>
    <mergeCell ref="CO48:CP48"/>
    <mergeCell ref="CQ48:CR48"/>
    <mergeCell ref="BU48:BV48"/>
    <mergeCell ref="BW48:BX48"/>
    <mergeCell ref="BY48:BZ48"/>
    <mergeCell ref="CA48:CB48"/>
    <mergeCell ref="CC48:CD48"/>
    <mergeCell ref="CE48:CF48"/>
    <mergeCell ref="BI48:BJ48"/>
    <mergeCell ref="BK48:BL48"/>
    <mergeCell ref="BM48:BN48"/>
    <mergeCell ref="BO48:BP48"/>
    <mergeCell ref="BQ48:BR48"/>
    <mergeCell ref="BS48:BT48"/>
    <mergeCell ref="S49:T49"/>
    <mergeCell ref="U49:V49"/>
    <mergeCell ref="W49:X49"/>
    <mergeCell ref="Y49:Z49"/>
    <mergeCell ref="AA49:AB49"/>
    <mergeCell ref="AC49:AD49"/>
    <mergeCell ref="G49:H49"/>
    <mergeCell ref="I49:J49"/>
    <mergeCell ref="K49:L49"/>
    <mergeCell ref="M49:N49"/>
    <mergeCell ref="O49:P49"/>
    <mergeCell ref="Q49:R49"/>
    <mergeCell ref="CS48:CT48"/>
    <mergeCell ref="CU48:CV48"/>
    <mergeCell ref="CW48:CX48"/>
    <mergeCell ref="CY48:CZ48"/>
    <mergeCell ref="DA48:DB48"/>
    <mergeCell ref="AW48:AX48"/>
    <mergeCell ref="AY48:AZ48"/>
    <mergeCell ref="BA48:BB48"/>
    <mergeCell ref="BC48:BD48"/>
    <mergeCell ref="BE48:BF48"/>
    <mergeCell ref="BG48:BH48"/>
    <mergeCell ref="AK48:AL48"/>
    <mergeCell ref="AM48:AN48"/>
    <mergeCell ref="AO48:AP48"/>
    <mergeCell ref="AQ48:AR48"/>
    <mergeCell ref="AS48:AT48"/>
    <mergeCell ref="AU48:AV48"/>
    <mergeCell ref="Y48:Z48"/>
    <mergeCell ref="AA48:AB48"/>
    <mergeCell ref="AC48:AD48"/>
    <mergeCell ref="BW49:BX49"/>
    <mergeCell ref="BY49:BZ49"/>
    <mergeCell ref="BC49:BD49"/>
    <mergeCell ref="BE49:BF49"/>
    <mergeCell ref="BG49:BH49"/>
    <mergeCell ref="BI49:BJ49"/>
    <mergeCell ref="BK49:BL49"/>
    <mergeCell ref="BM49:BN49"/>
    <mergeCell ref="AQ49:AR49"/>
    <mergeCell ref="AS49:AT49"/>
    <mergeCell ref="AU49:AV49"/>
    <mergeCell ref="AW49:AX49"/>
    <mergeCell ref="AY49:AZ49"/>
    <mergeCell ref="BA49:BB49"/>
    <mergeCell ref="AE49:AF49"/>
    <mergeCell ref="AG49:AH49"/>
    <mergeCell ref="AI49:AJ49"/>
    <mergeCell ref="AK49:AL49"/>
    <mergeCell ref="AM49:AN49"/>
    <mergeCell ref="AO49:AP49"/>
    <mergeCell ref="U50:V50"/>
    <mergeCell ref="W50:X50"/>
    <mergeCell ref="Y50:Z50"/>
    <mergeCell ref="AA50:AB50"/>
    <mergeCell ref="AC50:AD50"/>
    <mergeCell ref="AE50:AF50"/>
    <mergeCell ref="CY49:CZ49"/>
    <mergeCell ref="DA49:DB49"/>
    <mergeCell ref="DC49:DD49"/>
    <mergeCell ref="G50:H50"/>
    <mergeCell ref="I50:J50"/>
    <mergeCell ref="K50:L50"/>
    <mergeCell ref="M50:N50"/>
    <mergeCell ref="O50:P50"/>
    <mergeCell ref="Q50:R50"/>
    <mergeCell ref="S50:T50"/>
    <mergeCell ref="CM49:CN49"/>
    <mergeCell ref="CO49:CP49"/>
    <mergeCell ref="CQ49:CR49"/>
    <mergeCell ref="CS49:CT49"/>
    <mergeCell ref="CU49:CV49"/>
    <mergeCell ref="CW49:CX49"/>
    <mergeCell ref="CA49:CB49"/>
    <mergeCell ref="CC49:CD49"/>
    <mergeCell ref="CE49:CF49"/>
    <mergeCell ref="CG49:CH49"/>
    <mergeCell ref="CI49:CJ49"/>
    <mergeCell ref="CK49:CL49"/>
    <mergeCell ref="BO49:BP49"/>
    <mergeCell ref="BQ49:BR49"/>
    <mergeCell ref="BS49:BT49"/>
    <mergeCell ref="BU49:BV49"/>
    <mergeCell ref="BY50:BZ50"/>
    <mergeCell ref="CA50:CB50"/>
    <mergeCell ref="BE50:BF50"/>
    <mergeCell ref="BG50:BH50"/>
    <mergeCell ref="BI50:BJ50"/>
    <mergeCell ref="BK50:BL50"/>
    <mergeCell ref="BM50:BN50"/>
    <mergeCell ref="BO50:BP50"/>
    <mergeCell ref="AS50:AT50"/>
    <mergeCell ref="AU50:AV50"/>
    <mergeCell ref="AW50:AX50"/>
    <mergeCell ref="AY50:AZ50"/>
    <mergeCell ref="BA50:BB50"/>
    <mergeCell ref="BC50:BD50"/>
    <mergeCell ref="AG50:AH50"/>
    <mergeCell ref="AI50:AJ50"/>
    <mergeCell ref="AK50:AL50"/>
    <mergeCell ref="AM50:AN50"/>
    <mergeCell ref="AO50:AP50"/>
    <mergeCell ref="AQ50:AR50"/>
    <mergeCell ref="W51:X51"/>
    <mergeCell ref="Y51:Z51"/>
    <mergeCell ref="AA51:AB51"/>
    <mergeCell ref="AC51:AD51"/>
    <mergeCell ref="AE51:AF51"/>
    <mergeCell ref="AG51:AH51"/>
    <mergeCell ref="DA50:DB50"/>
    <mergeCell ref="DC50:DD50"/>
    <mergeCell ref="G51:H51"/>
    <mergeCell ref="I51:J51"/>
    <mergeCell ref="K51:L51"/>
    <mergeCell ref="M51:N51"/>
    <mergeCell ref="O51:P51"/>
    <mergeCell ref="Q51:R51"/>
    <mergeCell ref="S51:T51"/>
    <mergeCell ref="U51:V51"/>
    <mergeCell ref="CO50:CP50"/>
    <mergeCell ref="CQ50:CR50"/>
    <mergeCell ref="CS50:CT50"/>
    <mergeCell ref="CU50:CV50"/>
    <mergeCell ref="CW50:CX50"/>
    <mergeCell ref="CY50:CZ50"/>
    <mergeCell ref="CC50:CD50"/>
    <mergeCell ref="CE50:CF50"/>
    <mergeCell ref="CG50:CH50"/>
    <mergeCell ref="CI50:CJ50"/>
    <mergeCell ref="CK50:CL50"/>
    <mergeCell ref="CM50:CN50"/>
    <mergeCell ref="BQ50:BR50"/>
    <mergeCell ref="BS50:BT50"/>
    <mergeCell ref="BU50:BV50"/>
    <mergeCell ref="BW50:BX50"/>
    <mergeCell ref="BI51:BJ51"/>
    <mergeCell ref="BK51:BL51"/>
    <mergeCell ref="BM51:BN51"/>
    <mergeCell ref="BO51:BP51"/>
    <mergeCell ref="BQ51:BR51"/>
    <mergeCell ref="AU51:AV51"/>
    <mergeCell ref="AW51:AX51"/>
    <mergeCell ref="AY51:AZ51"/>
    <mergeCell ref="BA51:BB51"/>
    <mergeCell ref="BC51:BD51"/>
    <mergeCell ref="BE51:BF51"/>
    <mergeCell ref="AI51:AJ51"/>
    <mergeCell ref="AK51:AL51"/>
    <mergeCell ref="AM51:AN51"/>
    <mergeCell ref="AO51:AP51"/>
    <mergeCell ref="AQ51:AR51"/>
    <mergeCell ref="AS51:AT51"/>
    <mergeCell ref="AE52:AF52"/>
    <mergeCell ref="AG52:AH52"/>
    <mergeCell ref="AI52:AJ52"/>
    <mergeCell ref="DC51:DD51"/>
    <mergeCell ref="G52:H52"/>
    <mergeCell ref="I52:J52"/>
    <mergeCell ref="K52:L52"/>
    <mergeCell ref="M52:N52"/>
    <mergeCell ref="O52:P52"/>
    <mergeCell ref="Q52:R52"/>
    <mergeCell ref="S52:T52"/>
    <mergeCell ref="U52:V52"/>
    <mergeCell ref="W52:X52"/>
    <mergeCell ref="CQ51:CR51"/>
    <mergeCell ref="CS51:CT51"/>
    <mergeCell ref="CU51:CV51"/>
    <mergeCell ref="CW51:CX51"/>
    <mergeCell ref="CY51:CZ51"/>
    <mergeCell ref="DA51:DB51"/>
    <mergeCell ref="CE51:CF51"/>
    <mergeCell ref="CG51:CH51"/>
    <mergeCell ref="CI51:CJ51"/>
    <mergeCell ref="CK51:CL51"/>
    <mergeCell ref="CM51:CN51"/>
    <mergeCell ref="CO51:CP51"/>
    <mergeCell ref="BS51:BT51"/>
    <mergeCell ref="BU51:BV51"/>
    <mergeCell ref="BW51:BX51"/>
    <mergeCell ref="BY51:BZ51"/>
    <mergeCell ref="CA51:CB51"/>
    <mergeCell ref="CC51:CD51"/>
    <mergeCell ref="BG51:BH51"/>
    <mergeCell ref="DC52:DD52"/>
    <mergeCell ref="CG52:CH52"/>
    <mergeCell ref="CI52:CJ52"/>
    <mergeCell ref="CK52:CL52"/>
    <mergeCell ref="CM52:CN52"/>
    <mergeCell ref="CO52:CP52"/>
    <mergeCell ref="CQ52:CR52"/>
    <mergeCell ref="BU52:BV52"/>
    <mergeCell ref="BW52:BX52"/>
    <mergeCell ref="BY52:BZ52"/>
    <mergeCell ref="CA52:CB52"/>
    <mergeCell ref="CC52:CD52"/>
    <mergeCell ref="CE52:CF52"/>
    <mergeCell ref="BI52:BJ52"/>
    <mergeCell ref="BK52:BL52"/>
    <mergeCell ref="BM52:BN52"/>
    <mergeCell ref="BO52:BP52"/>
    <mergeCell ref="BQ52:BR52"/>
    <mergeCell ref="BS52:BT52"/>
    <mergeCell ref="S53:T53"/>
    <mergeCell ref="U53:V53"/>
    <mergeCell ref="W53:X53"/>
    <mergeCell ref="Y53:Z53"/>
    <mergeCell ref="AA53:AB53"/>
    <mergeCell ref="AC53:AD53"/>
    <mergeCell ref="G53:H53"/>
    <mergeCell ref="I53:J53"/>
    <mergeCell ref="K53:L53"/>
    <mergeCell ref="M53:N53"/>
    <mergeCell ref="O53:P53"/>
    <mergeCell ref="Q53:R53"/>
    <mergeCell ref="CS52:CT52"/>
    <mergeCell ref="CU52:CV52"/>
    <mergeCell ref="CW52:CX52"/>
    <mergeCell ref="CY52:CZ52"/>
    <mergeCell ref="DA52:DB52"/>
    <mergeCell ref="AW52:AX52"/>
    <mergeCell ref="AY52:AZ52"/>
    <mergeCell ref="BA52:BB52"/>
    <mergeCell ref="BC52:BD52"/>
    <mergeCell ref="BE52:BF52"/>
    <mergeCell ref="BG52:BH52"/>
    <mergeCell ref="AK52:AL52"/>
    <mergeCell ref="AM52:AN52"/>
    <mergeCell ref="AO52:AP52"/>
    <mergeCell ref="AQ52:AR52"/>
    <mergeCell ref="AS52:AT52"/>
    <mergeCell ref="AU52:AV52"/>
    <mergeCell ref="Y52:Z52"/>
    <mergeCell ref="AA52:AB52"/>
    <mergeCell ref="AC52:AD52"/>
    <mergeCell ref="BW53:BX53"/>
    <mergeCell ref="BY53:BZ53"/>
    <mergeCell ref="BC53:BD53"/>
    <mergeCell ref="BE53:BF53"/>
    <mergeCell ref="BG53:BH53"/>
    <mergeCell ref="BI53:BJ53"/>
    <mergeCell ref="BK53:BL53"/>
    <mergeCell ref="BM53:BN53"/>
    <mergeCell ref="AQ53:AR53"/>
    <mergeCell ref="AS53:AT53"/>
    <mergeCell ref="AU53:AV53"/>
    <mergeCell ref="AW53:AX53"/>
    <mergeCell ref="AY53:AZ53"/>
    <mergeCell ref="BA53:BB53"/>
    <mergeCell ref="AE53:AF53"/>
    <mergeCell ref="AG53:AH53"/>
    <mergeCell ref="AI53:AJ53"/>
    <mergeCell ref="AK53:AL53"/>
    <mergeCell ref="AM53:AN53"/>
    <mergeCell ref="AO53:AP53"/>
    <mergeCell ref="U54:V54"/>
    <mergeCell ref="W54:X54"/>
    <mergeCell ref="Y54:Z54"/>
    <mergeCell ref="AA54:AB54"/>
    <mergeCell ref="AC54:AD54"/>
    <mergeCell ref="AE54:AF54"/>
    <mergeCell ref="CY53:CZ53"/>
    <mergeCell ref="DA53:DB53"/>
    <mergeCell ref="DC53:DD53"/>
    <mergeCell ref="G54:H54"/>
    <mergeCell ref="I54:J54"/>
    <mergeCell ref="K54:L54"/>
    <mergeCell ref="M54:N54"/>
    <mergeCell ref="O54:P54"/>
    <mergeCell ref="Q54:R54"/>
    <mergeCell ref="S54:T54"/>
    <mergeCell ref="CM53:CN53"/>
    <mergeCell ref="CO53:CP53"/>
    <mergeCell ref="CQ53:CR53"/>
    <mergeCell ref="CS53:CT53"/>
    <mergeCell ref="CU53:CV53"/>
    <mergeCell ref="CW53:CX53"/>
    <mergeCell ref="CA53:CB53"/>
    <mergeCell ref="CC53:CD53"/>
    <mergeCell ref="CE53:CF53"/>
    <mergeCell ref="CG53:CH53"/>
    <mergeCell ref="CI53:CJ53"/>
    <mergeCell ref="CK53:CL53"/>
    <mergeCell ref="BO53:BP53"/>
    <mergeCell ref="BQ53:BR53"/>
    <mergeCell ref="BS53:BT53"/>
    <mergeCell ref="BU53:BV53"/>
    <mergeCell ref="BY54:BZ54"/>
    <mergeCell ref="CA54:CB54"/>
    <mergeCell ref="BE54:BF54"/>
    <mergeCell ref="BG54:BH54"/>
    <mergeCell ref="BI54:BJ54"/>
    <mergeCell ref="BK54:BL54"/>
    <mergeCell ref="BM54:BN54"/>
    <mergeCell ref="BO54:BP54"/>
    <mergeCell ref="AS54:AT54"/>
    <mergeCell ref="AU54:AV54"/>
    <mergeCell ref="AW54:AX54"/>
    <mergeCell ref="AY54:AZ54"/>
    <mergeCell ref="BA54:BB54"/>
    <mergeCell ref="BC54:BD54"/>
    <mergeCell ref="AG54:AH54"/>
    <mergeCell ref="AI54:AJ54"/>
    <mergeCell ref="AK54:AL54"/>
    <mergeCell ref="AM54:AN54"/>
    <mergeCell ref="AO54:AP54"/>
    <mergeCell ref="AQ54:AR54"/>
    <mergeCell ref="W55:X55"/>
    <mergeCell ref="Y55:Z55"/>
    <mergeCell ref="AA55:AB55"/>
    <mergeCell ref="AC55:AD55"/>
    <mergeCell ref="AE55:AF55"/>
    <mergeCell ref="AG55:AH55"/>
    <mergeCell ref="DA54:DB54"/>
    <mergeCell ref="DC54:DD54"/>
    <mergeCell ref="G55:H55"/>
    <mergeCell ref="I55:J55"/>
    <mergeCell ref="K55:L55"/>
    <mergeCell ref="M55:N55"/>
    <mergeCell ref="O55:P55"/>
    <mergeCell ref="Q55:R55"/>
    <mergeCell ref="S55:T55"/>
    <mergeCell ref="U55:V55"/>
    <mergeCell ref="CO54:CP54"/>
    <mergeCell ref="CQ54:CR54"/>
    <mergeCell ref="CS54:CT54"/>
    <mergeCell ref="CU54:CV54"/>
    <mergeCell ref="CW54:CX54"/>
    <mergeCell ref="CY54:CZ54"/>
    <mergeCell ref="CC54:CD54"/>
    <mergeCell ref="CE54:CF54"/>
    <mergeCell ref="CG54:CH54"/>
    <mergeCell ref="CI54:CJ54"/>
    <mergeCell ref="CK54:CL54"/>
    <mergeCell ref="CM54:CN54"/>
    <mergeCell ref="BQ54:BR54"/>
    <mergeCell ref="BS54:BT54"/>
    <mergeCell ref="BU54:BV54"/>
    <mergeCell ref="BW54:BX54"/>
    <mergeCell ref="CA55:CB55"/>
    <mergeCell ref="CC55:CD55"/>
    <mergeCell ref="BG55:BH55"/>
    <mergeCell ref="BI55:BJ55"/>
    <mergeCell ref="BK55:BL55"/>
    <mergeCell ref="BM55:BN55"/>
    <mergeCell ref="BO55:BP55"/>
    <mergeCell ref="BQ55:BR55"/>
    <mergeCell ref="AU55:AV55"/>
    <mergeCell ref="AW55:AX55"/>
    <mergeCell ref="AY55:AZ55"/>
    <mergeCell ref="BA55:BB55"/>
    <mergeCell ref="BC55:BD55"/>
    <mergeCell ref="BE55:BF55"/>
    <mergeCell ref="AI55:AJ55"/>
    <mergeCell ref="AK55:AL55"/>
    <mergeCell ref="AM55:AN55"/>
    <mergeCell ref="AO55:AP55"/>
    <mergeCell ref="AQ55:AR55"/>
    <mergeCell ref="AS55:AT55"/>
    <mergeCell ref="Y56:Z56"/>
    <mergeCell ref="AA56:AB56"/>
    <mergeCell ref="AC56:AD56"/>
    <mergeCell ref="AE56:AF56"/>
    <mergeCell ref="AG56:AH56"/>
    <mergeCell ref="AI56:AJ56"/>
    <mergeCell ref="DC55:DD55"/>
    <mergeCell ref="G56:H56"/>
    <mergeCell ref="I56:J56"/>
    <mergeCell ref="K56:L56"/>
    <mergeCell ref="M56:N56"/>
    <mergeCell ref="O56:P56"/>
    <mergeCell ref="Q56:R56"/>
    <mergeCell ref="S56:T56"/>
    <mergeCell ref="U56:V56"/>
    <mergeCell ref="W56:X56"/>
    <mergeCell ref="CQ55:CR55"/>
    <mergeCell ref="CS55:CT55"/>
    <mergeCell ref="CU55:CV55"/>
    <mergeCell ref="CW55:CX55"/>
    <mergeCell ref="CY55:CZ55"/>
    <mergeCell ref="DA55:DB55"/>
    <mergeCell ref="CE55:CF55"/>
    <mergeCell ref="CG55:CH55"/>
    <mergeCell ref="CI55:CJ55"/>
    <mergeCell ref="CK55:CL55"/>
    <mergeCell ref="CM55:CN55"/>
    <mergeCell ref="CO55:CP55"/>
    <mergeCell ref="BS55:BT55"/>
    <mergeCell ref="BU55:BV55"/>
    <mergeCell ref="BW55:BX55"/>
    <mergeCell ref="BY55:BZ55"/>
    <mergeCell ref="BI56:BJ56"/>
    <mergeCell ref="BK56:BL56"/>
    <mergeCell ref="BM56:BN56"/>
    <mergeCell ref="BO56:BP56"/>
    <mergeCell ref="BQ56:BR56"/>
    <mergeCell ref="BS56:BT56"/>
    <mergeCell ref="AW56:AX56"/>
    <mergeCell ref="AY56:AZ56"/>
    <mergeCell ref="BA56:BB56"/>
    <mergeCell ref="BC56:BD56"/>
    <mergeCell ref="BE56:BF56"/>
    <mergeCell ref="BG56:BH56"/>
    <mergeCell ref="AK56:AL56"/>
    <mergeCell ref="AM56:AN56"/>
    <mergeCell ref="AO56:AP56"/>
    <mergeCell ref="AQ56:AR56"/>
    <mergeCell ref="AS56:AT56"/>
    <mergeCell ref="AU56:AV56"/>
    <mergeCell ref="CS56:CT56"/>
    <mergeCell ref="CU56:CV56"/>
    <mergeCell ref="CW56:CX56"/>
    <mergeCell ref="CY56:CZ56"/>
    <mergeCell ref="DA56:DB56"/>
    <mergeCell ref="DC56:DD56"/>
    <mergeCell ref="CG56:CH56"/>
    <mergeCell ref="CI56:CJ56"/>
    <mergeCell ref="CK56:CL56"/>
    <mergeCell ref="CM56:CN56"/>
    <mergeCell ref="CO56:CP56"/>
    <mergeCell ref="CQ56:CR56"/>
    <mergeCell ref="BU56:BV56"/>
    <mergeCell ref="BW56:BX56"/>
    <mergeCell ref="BY56:BZ56"/>
    <mergeCell ref="CA56:CB56"/>
    <mergeCell ref="CC56:CD56"/>
    <mergeCell ref="CE56:CF56"/>
    <mergeCell ref="AE57:AF57"/>
    <mergeCell ref="AG57:AH57"/>
    <mergeCell ref="AI57:AJ57"/>
    <mergeCell ref="AK57:AL57"/>
    <mergeCell ref="AM57:AN57"/>
    <mergeCell ref="AO57:AP57"/>
    <mergeCell ref="S57:T57"/>
    <mergeCell ref="U57:V57"/>
    <mergeCell ref="W57:X57"/>
    <mergeCell ref="Y57:Z57"/>
    <mergeCell ref="AA57:AB57"/>
    <mergeCell ref="AC57:AD57"/>
    <mergeCell ref="G57:H57"/>
    <mergeCell ref="I57:J57"/>
    <mergeCell ref="K57:L57"/>
    <mergeCell ref="M57:N57"/>
    <mergeCell ref="O57:P57"/>
    <mergeCell ref="Q57:R57"/>
    <mergeCell ref="CI57:CJ57"/>
    <mergeCell ref="CK57:CL57"/>
    <mergeCell ref="BO57:BP57"/>
    <mergeCell ref="BQ57:BR57"/>
    <mergeCell ref="BS57:BT57"/>
    <mergeCell ref="BU57:BV57"/>
    <mergeCell ref="BW57:BX57"/>
    <mergeCell ref="BY57:BZ57"/>
    <mergeCell ref="BC57:BD57"/>
    <mergeCell ref="BE57:BF57"/>
    <mergeCell ref="BG57:BH57"/>
    <mergeCell ref="BI57:BJ57"/>
    <mergeCell ref="BK57:BL57"/>
    <mergeCell ref="BM57:BN57"/>
    <mergeCell ref="AQ57:AR57"/>
    <mergeCell ref="AS57:AT57"/>
    <mergeCell ref="AU57:AV57"/>
    <mergeCell ref="AW57:AX57"/>
    <mergeCell ref="AY57:AZ57"/>
    <mergeCell ref="BA57:BB57"/>
    <mergeCell ref="AG58:AH58"/>
    <mergeCell ref="AI58:AJ58"/>
    <mergeCell ref="AK58:AL58"/>
    <mergeCell ref="AM58:AN58"/>
    <mergeCell ref="AO58:AP58"/>
    <mergeCell ref="AQ58:AR58"/>
    <mergeCell ref="U58:V58"/>
    <mergeCell ref="W58:X58"/>
    <mergeCell ref="Y58:Z58"/>
    <mergeCell ref="AA58:AB58"/>
    <mergeCell ref="AC58:AD58"/>
    <mergeCell ref="AE58:AF58"/>
    <mergeCell ref="CY57:CZ57"/>
    <mergeCell ref="DA57:DB57"/>
    <mergeCell ref="DC57:DD57"/>
    <mergeCell ref="G58:H58"/>
    <mergeCell ref="I58:J58"/>
    <mergeCell ref="K58:L58"/>
    <mergeCell ref="M58:N58"/>
    <mergeCell ref="O58:P58"/>
    <mergeCell ref="Q58:R58"/>
    <mergeCell ref="S58:T58"/>
    <mergeCell ref="CM57:CN57"/>
    <mergeCell ref="CO57:CP57"/>
    <mergeCell ref="CQ57:CR57"/>
    <mergeCell ref="CS57:CT57"/>
    <mergeCell ref="CU57:CV57"/>
    <mergeCell ref="CW57:CX57"/>
    <mergeCell ref="CA57:CB57"/>
    <mergeCell ref="CC57:CD57"/>
    <mergeCell ref="CE57:CF57"/>
    <mergeCell ref="CG57:CH57"/>
    <mergeCell ref="CI58:CJ58"/>
    <mergeCell ref="CK58:CL58"/>
    <mergeCell ref="CM58:CN58"/>
    <mergeCell ref="BQ58:BR58"/>
    <mergeCell ref="BS58:BT58"/>
    <mergeCell ref="BU58:BV58"/>
    <mergeCell ref="BW58:BX58"/>
    <mergeCell ref="BY58:BZ58"/>
    <mergeCell ref="CA58:CB58"/>
    <mergeCell ref="BE58:BF58"/>
    <mergeCell ref="BG58:BH58"/>
    <mergeCell ref="BI58:BJ58"/>
    <mergeCell ref="BK58:BL58"/>
    <mergeCell ref="BM58:BN58"/>
    <mergeCell ref="BO58:BP58"/>
    <mergeCell ref="AS58:AT58"/>
    <mergeCell ref="AU58:AV58"/>
    <mergeCell ref="AW58:AX58"/>
    <mergeCell ref="AY58:AZ58"/>
    <mergeCell ref="BA58:BB58"/>
    <mergeCell ref="BC58:BD58"/>
    <mergeCell ref="BE59:BF59"/>
    <mergeCell ref="AI59:AJ59"/>
    <mergeCell ref="AK59:AL59"/>
    <mergeCell ref="AM59:AN59"/>
    <mergeCell ref="AO59:AP59"/>
    <mergeCell ref="AQ59:AR59"/>
    <mergeCell ref="AS59:AT59"/>
    <mergeCell ref="W59:X59"/>
    <mergeCell ref="Y59:Z59"/>
    <mergeCell ref="AA59:AB59"/>
    <mergeCell ref="AC59:AD59"/>
    <mergeCell ref="AE59:AF59"/>
    <mergeCell ref="AG59:AH59"/>
    <mergeCell ref="DA58:DB58"/>
    <mergeCell ref="DC58:DD58"/>
    <mergeCell ref="G59:H59"/>
    <mergeCell ref="I59:J59"/>
    <mergeCell ref="K59:L59"/>
    <mergeCell ref="M59:N59"/>
    <mergeCell ref="O59:P59"/>
    <mergeCell ref="Q59:R59"/>
    <mergeCell ref="S59:T59"/>
    <mergeCell ref="U59:V59"/>
    <mergeCell ref="CO58:CP58"/>
    <mergeCell ref="CQ58:CR58"/>
    <mergeCell ref="CS58:CT58"/>
    <mergeCell ref="CU58:CV58"/>
    <mergeCell ref="CW58:CX58"/>
    <mergeCell ref="CY58:CZ58"/>
    <mergeCell ref="CC58:CD58"/>
    <mergeCell ref="CE58:CF58"/>
    <mergeCell ref="CG58:CH58"/>
    <mergeCell ref="DC59:DD59"/>
    <mergeCell ref="A62:BJ62"/>
    <mergeCell ref="A63:BJ63"/>
    <mergeCell ref="CQ59:CR59"/>
    <mergeCell ref="CS59:CT59"/>
    <mergeCell ref="CU59:CV59"/>
    <mergeCell ref="CW59:CX59"/>
    <mergeCell ref="CY59:CZ59"/>
    <mergeCell ref="DA59:DB59"/>
    <mergeCell ref="CE59:CF59"/>
    <mergeCell ref="CG59:CH59"/>
    <mergeCell ref="CI59:CJ59"/>
    <mergeCell ref="CK59:CL59"/>
    <mergeCell ref="CM59:CN59"/>
    <mergeCell ref="CO59:CP59"/>
    <mergeCell ref="BS59:BT59"/>
    <mergeCell ref="BU59:BV59"/>
    <mergeCell ref="BW59:BX59"/>
    <mergeCell ref="BY59:BZ59"/>
    <mergeCell ref="CA59:CB59"/>
    <mergeCell ref="CC59:CD59"/>
    <mergeCell ref="BG59:BH59"/>
    <mergeCell ref="BI59:BJ59"/>
    <mergeCell ref="BK59:BL59"/>
    <mergeCell ref="BM59:BN59"/>
    <mergeCell ref="BO59:BP59"/>
    <mergeCell ref="BQ59:BR59"/>
    <mergeCell ref="AU59:AV59"/>
    <mergeCell ref="AW59:AX59"/>
    <mergeCell ref="AY59:AZ59"/>
    <mergeCell ref="BA59:BB59"/>
    <mergeCell ref="BC59:BD59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D383B-06B7-4A75-A701-9FEA0A6A195C}">
  <sheetPr>
    <tabColor theme="1"/>
  </sheetPr>
  <dimension ref="B3:H75"/>
  <sheetViews>
    <sheetView topLeftCell="A46" workbookViewId="0">
      <selection activeCell="F6" sqref="F6"/>
    </sheetView>
  </sheetViews>
  <sheetFormatPr baseColWidth="10" defaultColWidth="8.7109375" defaultRowHeight="15" x14ac:dyDescent="0.25"/>
  <cols>
    <col min="1" max="1" width="1.7109375" style="1" customWidth="1"/>
    <col min="2" max="2" width="3.5703125" style="1" bestFit="1" customWidth="1"/>
    <col min="3" max="3" width="36.28515625" style="1" bestFit="1" customWidth="1"/>
    <col min="4" max="4" width="69.5703125" style="1" customWidth="1"/>
    <col min="5" max="16384" width="8.7109375" style="1"/>
  </cols>
  <sheetData>
    <row r="3" spans="2:4" x14ac:dyDescent="0.25">
      <c r="B3" s="92" t="s">
        <v>67</v>
      </c>
      <c r="C3" s="92" t="s">
        <v>68</v>
      </c>
      <c r="D3" s="92" t="s">
        <v>69</v>
      </c>
    </row>
    <row r="4" spans="2:4" ht="28.5" customHeight="1" x14ac:dyDescent="0.25">
      <c r="B4" s="81">
        <v>1</v>
      </c>
      <c r="C4" s="82" t="s">
        <v>70</v>
      </c>
      <c r="D4" s="83" t="s">
        <v>71</v>
      </c>
    </row>
    <row r="5" spans="2:4" ht="44.25" customHeight="1" x14ac:dyDescent="0.25">
      <c r="B5" s="81">
        <v>2</v>
      </c>
      <c r="C5" s="82" t="s">
        <v>72</v>
      </c>
      <c r="D5" s="83" t="s">
        <v>73</v>
      </c>
    </row>
    <row r="6" spans="2:4" ht="49.5" x14ac:dyDescent="0.25">
      <c r="B6" s="81">
        <v>3</v>
      </c>
      <c r="C6" s="82" t="s">
        <v>7</v>
      </c>
      <c r="D6" s="84" t="s">
        <v>74</v>
      </c>
    </row>
    <row r="7" spans="2:4" ht="49.5" customHeight="1" x14ac:dyDescent="0.25">
      <c r="B7" s="81">
        <v>4</v>
      </c>
      <c r="C7" s="82" t="s">
        <v>8</v>
      </c>
      <c r="D7" s="84" t="s">
        <v>75</v>
      </c>
    </row>
    <row r="8" spans="2:4" ht="49.5" customHeight="1" x14ac:dyDescent="0.25">
      <c r="B8" s="81">
        <v>5</v>
      </c>
      <c r="C8" s="82" t="s">
        <v>76</v>
      </c>
      <c r="D8" s="84" t="s">
        <v>77</v>
      </c>
    </row>
    <row r="9" spans="2:4" ht="49.5" customHeight="1" x14ac:dyDescent="0.25">
      <c r="B9" s="81">
        <v>6</v>
      </c>
      <c r="C9" s="82" t="s">
        <v>78</v>
      </c>
      <c r="D9" s="84" t="s">
        <v>79</v>
      </c>
    </row>
    <row r="10" spans="2:4" ht="74.25" customHeight="1" x14ac:dyDescent="0.25">
      <c r="B10" s="81">
        <v>7</v>
      </c>
      <c r="C10" s="82" t="s">
        <v>55</v>
      </c>
      <c r="D10" s="84" t="s">
        <v>80</v>
      </c>
    </row>
    <row r="11" spans="2:4" ht="33.75" customHeight="1" x14ac:dyDescent="0.25">
      <c r="B11" s="81">
        <v>8</v>
      </c>
      <c r="C11" s="82" t="s">
        <v>81</v>
      </c>
      <c r="D11" s="84" t="s">
        <v>82</v>
      </c>
    </row>
    <row r="12" spans="2:4" ht="16.5" x14ac:dyDescent="0.25">
      <c r="B12" s="81">
        <v>9</v>
      </c>
      <c r="C12" s="85" t="s">
        <v>83</v>
      </c>
      <c r="D12" s="84" t="s">
        <v>84</v>
      </c>
    </row>
    <row r="13" spans="2:4" ht="16.5" x14ac:dyDescent="0.25">
      <c r="B13" s="81">
        <v>10</v>
      </c>
      <c r="C13" s="85" t="s">
        <v>85</v>
      </c>
      <c r="D13" s="84" t="s">
        <v>86</v>
      </c>
    </row>
    <row r="14" spans="2:4" ht="17.25" customHeight="1" x14ac:dyDescent="0.25">
      <c r="B14" s="81">
        <v>11</v>
      </c>
      <c r="C14" s="85" t="s">
        <v>87</v>
      </c>
      <c r="D14" s="84" t="s">
        <v>88</v>
      </c>
    </row>
    <row r="15" spans="2:4" ht="33" x14ac:dyDescent="0.25">
      <c r="B15" s="81">
        <v>12</v>
      </c>
      <c r="C15" s="85" t="s">
        <v>16</v>
      </c>
      <c r="D15" s="84" t="s">
        <v>89</v>
      </c>
    </row>
    <row r="16" spans="2:4" ht="16.5" customHeight="1" x14ac:dyDescent="0.25">
      <c r="B16" s="81">
        <v>13</v>
      </c>
      <c r="C16" s="85" t="s">
        <v>90</v>
      </c>
      <c r="D16" s="84" t="s">
        <v>91</v>
      </c>
    </row>
    <row r="17" spans="2:4" ht="30.75" customHeight="1" x14ac:dyDescent="0.25">
      <c r="B17" s="81">
        <v>14</v>
      </c>
      <c r="C17" s="85" t="s">
        <v>92</v>
      </c>
      <c r="D17" s="84" t="s">
        <v>93</v>
      </c>
    </row>
    <row r="18" spans="2:4" ht="26.25" customHeight="1" x14ac:dyDescent="0.25">
      <c r="B18" s="81">
        <v>15</v>
      </c>
      <c r="C18" s="85" t="s">
        <v>94</v>
      </c>
      <c r="D18" s="84" t="s">
        <v>95</v>
      </c>
    </row>
    <row r="19" spans="2:4" ht="29.25" customHeight="1" x14ac:dyDescent="0.25">
      <c r="B19" s="81">
        <v>16</v>
      </c>
      <c r="C19" s="85" t="s">
        <v>96</v>
      </c>
      <c r="D19" s="84" t="s">
        <v>97</v>
      </c>
    </row>
    <row r="20" spans="2:4" ht="21" customHeight="1" x14ac:dyDescent="0.25">
      <c r="B20" s="81">
        <v>17</v>
      </c>
      <c r="C20" s="85" t="s">
        <v>98</v>
      </c>
      <c r="D20" s="84" t="s">
        <v>99</v>
      </c>
    </row>
    <row r="21" spans="2:4" ht="22.5" customHeight="1" x14ac:dyDescent="0.25">
      <c r="B21" s="81">
        <v>18</v>
      </c>
      <c r="C21" s="85" t="s">
        <v>23</v>
      </c>
      <c r="D21" s="84" t="s">
        <v>100</v>
      </c>
    </row>
    <row r="22" spans="2:4" ht="32.25" customHeight="1" x14ac:dyDescent="0.25">
      <c r="B22" s="81">
        <v>19</v>
      </c>
      <c r="C22" s="85" t="s">
        <v>101</v>
      </c>
      <c r="D22" s="84" t="s">
        <v>102</v>
      </c>
    </row>
    <row r="23" spans="2:4" ht="30.75" customHeight="1" x14ac:dyDescent="0.25">
      <c r="B23" s="81">
        <v>20</v>
      </c>
      <c r="C23" s="85" t="s">
        <v>103</v>
      </c>
      <c r="D23" s="84" t="s">
        <v>104</v>
      </c>
    </row>
    <row r="24" spans="2:4" ht="31.5" customHeight="1" x14ac:dyDescent="0.25">
      <c r="B24" s="81">
        <v>21</v>
      </c>
      <c r="C24" s="85" t="s">
        <v>105</v>
      </c>
      <c r="D24" s="84" t="s">
        <v>106</v>
      </c>
    </row>
    <row r="25" spans="2:4" ht="31.5" customHeight="1" x14ac:dyDescent="0.25">
      <c r="B25" s="81">
        <v>22</v>
      </c>
      <c r="C25" s="85" t="s">
        <v>107</v>
      </c>
      <c r="D25" s="86" t="s">
        <v>108</v>
      </c>
    </row>
    <row r="26" spans="2:4" ht="56.25" customHeight="1" x14ac:dyDescent="0.25">
      <c r="B26" s="81">
        <v>23</v>
      </c>
      <c r="C26" s="85" t="s">
        <v>109</v>
      </c>
      <c r="D26" s="86" t="s">
        <v>110</v>
      </c>
    </row>
    <row r="27" spans="2:4" ht="16.5" x14ac:dyDescent="0.25">
      <c r="B27" s="81">
        <v>24</v>
      </c>
      <c r="C27" s="85" t="s">
        <v>111</v>
      </c>
      <c r="D27" s="84" t="s">
        <v>112</v>
      </c>
    </row>
    <row r="28" spans="2:4" ht="16.5" x14ac:dyDescent="0.25">
      <c r="B28" s="81">
        <v>25</v>
      </c>
      <c r="C28" s="85" t="s">
        <v>43</v>
      </c>
      <c r="D28" s="84" t="s">
        <v>113</v>
      </c>
    </row>
    <row r="29" spans="2:4" ht="16.5" x14ac:dyDescent="0.25">
      <c r="B29" s="81">
        <v>26</v>
      </c>
      <c r="C29" s="85" t="s">
        <v>30</v>
      </c>
      <c r="D29" s="84" t="s">
        <v>114</v>
      </c>
    </row>
    <row r="30" spans="2:4" ht="16.5" x14ac:dyDescent="0.25">
      <c r="B30" s="81">
        <v>27</v>
      </c>
      <c r="C30" s="85" t="s">
        <v>115</v>
      </c>
      <c r="D30" s="84" t="s">
        <v>116</v>
      </c>
    </row>
    <row r="31" spans="2:4" ht="33" x14ac:dyDescent="0.25">
      <c r="B31" s="81">
        <v>28</v>
      </c>
      <c r="C31" s="85" t="s">
        <v>117</v>
      </c>
      <c r="D31" s="84" t="s">
        <v>118</v>
      </c>
    </row>
    <row r="32" spans="2:4" ht="30" customHeight="1" x14ac:dyDescent="0.25">
      <c r="B32" s="81">
        <v>29</v>
      </c>
      <c r="C32" s="85" t="s">
        <v>32</v>
      </c>
      <c r="D32" s="84" t="s">
        <v>119</v>
      </c>
    </row>
    <row r="33" spans="2:8" ht="16.5" x14ac:dyDescent="0.25">
      <c r="B33" s="81">
        <v>30</v>
      </c>
      <c r="C33" s="85" t="s">
        <v>120</v>
      </c>
      <c r="D33" s="84" t="s">
        <v>121</v>
      </c>
    </row>
    <row r="34" spans="2:8" ht="16.5" x14ac:dyDescent="0.25">
      <c r="B34" s="81">
        <v>31</v>
      </c>
      <c r="C34" s="85" t="s">
        <v>33</v>
      </c>
      <c r="D34" s="84" t="s">
        <v>122</v>
      </c>
    </row>
    <row r="35" spans="2:8" ht="16.5" x14ac:dyDescent="0.25">
      <c r="B35" s="81">
        <v>32</v>
      </c>
      <c r="C35" s="85" t="s">
        <v>35</v>
      </c>
      <c r="D35" s="84" t="s">
        <v>123</v>
      </c>
    </row>
    <row r="36" spans="2:8" ht="33" x14ac:dyDescent="0.25">
      <c r="B36" s="81">
        <v>33</v>
      </c>
      <c r="C36" s="85" t="s">
        <v>36</v>
      </c>
      <c r="D36" s="84" t="s">
        <v>124</v>
      </c>
    </row>
    <row r="37" spans="2:8" ht="33" x14ac:dyDescent="0.25">
      <c r="B37" s="81">
        <v>34</v>
      </c>
      <c r="C37" s="85" t="s">
        <v>37</v>
      </c>
      <c r="D37" s="84" t="s">
        <v>125</v>
      </c>
    </row>
    <row r="38" spans="2:8" ht="33" x14ac:dyDescent="0.25">
      <c r="B38" s="81">
        <v>35</v>
      </c>
      <c r="C38" s="85" t="s">
        <v>38</v>
      </c>
      <c r="D38" s="84" t="s">
        <v>126</v>
      </c>
    </row>
    <row r="39" spans="2:8" ht="33" x14ac:dyDescent="0.25">
      <c r="B39" s="81">
        <v>36</v>
      </c>
      <c r="C39" s="85" t="s">
        <v>39</v>
      </c>
      <c r="D39" s="84" t="s">
        <v>127</v>
      </c>
      <c r="H39" s="87"/>
    </row>
    <row r="40" spans="2:8" ht="36.75" customHeight="1" x14ac:dyDescent="0.25">
      <c r="B40" s="81">
        <v>37</v>
      </c>
      <c r="C40" s="85" t="s">
        <v>128</v>
      </c>
      <c r="D40" s="84" t="s">
        <v>129</v>
      </c>
    </row>
    <row r="41" spans="2:8" ht="36.75" customHeight="1" x14ac:dyDescent="0.25">
      <c r="B41" s="81">
        <v>38</v>
      </c>
      <c r="C41" s="85" t="s">
        <v>130</v>
      </c>
      <c r="D41" s="84" t="s">
        <v>131</v>
      </c>
    </row>
    <row r="42" spans="2:8" ht="36.75" customHeight="1" x14ac:dyDescent="0.25">
      <c r="B42" s="81">
        <v>39</v>
      </c>
      <c r="C42" s="85" t="s">
        <v>132</v>
      </c>
      <c r="D42" s="84" t="s">
        <v>133</v>
      </c>
    </row>
    <row r="43" spans="2:8" ht="36.75" customHeight="1" x14ac:dyDescent="0.25">
      <c r="B43" s="81">
        <v>40</v>
      </c>
      <c r="C43" s="85" t="s">
        <v>134</v>
      </c>
      <c r="D43" s="84" t="s">
        <v>135</v>
      </c>
    </row>
    <row r="44" spans="2:8" ht="36.75" customHeight="1" x14ac:dyDescent="0.25">
      <c r="B44" s="81">
        <v>41</v>
      </c>
      <c r="C44" s="85" t="s">
        <v>136</v>
      </c>
      <c r="D44" s="84" t="s">
        <v>137</v>
      </c>
    </row>
    <row r="45" spans="2:8" ht="36.75" customHeight="1" x14ac:dyDescent="0.25">
      <c r="B45" s="81">
        <v>42</v>
      </c>
      <c r="C45" s="85" t="s">
        <v>138</v>
      </c>
      <c r="D45" s="84" t="s">
        <v>139</v>
      </c>
    </row>
    <row r="46" spans="2:8" ht="33" x14ac:dyDescent="0.25">
      <c r="B46" s="81">
        <v>43</v>
      </c>
      <c r="C46" s="85" t="s">
        <v>140</v>
      </c>
      <c r="D46" s="84" t="s">
        <v>141</v>
      </c>
    </row>
    <row r="47" spans="2:8" ht="34.5" customHeight="1" x14ac:dyDescent="0.25">
      <c r="B47" s="81">
        <v>44</v>
      </c>
      <c r="C47" s="85" t="s">
        <v>142</v>
      </c>
      <c r="D47" s="84" t="s">
        <v>143</v>
      </c>
    </row>
    <row r="48" spans="2:8" ht="33" x14ac:dyDescent="0.25">
      <c r="B48" s="81">
        <v>45</v>
      </c>
      <c r="C48" s="85" t="s">
        <v>144</v>
      </c>
      <c r="D48" s="84" t="s">
        <v>145</v>
      </c>
    </row>
    <row r="49" spans="2:4" ht="49.5" x14ac:dyDescent="0.25">
      <c r="B49" s="81">
        <v>46</v>
      </c>
      <c r="C49" s="85" t="s">
        <v>146</v>
      </c>
      <c r="D49" s="84" t="s">
        <v>147</v>
      </c>
    </row>
    <row r="50" spans="2:4" ht="33" x14ac:dyDescent="0.25">
      <c r="B50" s="81">
        <v>47</v>
      </c>
      <c r="C50" s="85" t="s">
        <v>148</v>
      </c>
      <c r="D50" s="84" t="s">
        <v>149</v>
      </c>
    </row>
    <row r="51" spans="2:4" ht="33" x14ac:dyDescent="0.25">
      <c r="B51" s="81">
        <v>48</v>
      </c>
      <c r="C51" s="85" t="s">
        <v>150</v>
      </c>
      <c r="D51" s="84" t="s">
        <v>151</v>
      </c>
    </row>
    <row r="52" spans="2:4" ht="17.25" x14ac:dyDescent="0.4">
      <c r="B52" s="88" t="s">
        <v>152</v>
      </c>
      <c r="C52" s="88"/>
      <c r="D52" s="88"/>
    </row>
    <row r="53" spans="2:4" ht="17.25" x14ac:dyDescent="0.4">
      <c r="B53" s="89"/>
      <c r="C53" s="90"/>
    </row>
    <row r="75" spans="4:4" ht="49.5" x14ac:dyDescent="0.25">
      <c r="D75" s="91" t="s">
        <v>153</v>
      </c>
    </row>
  </sheetData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Cuadro de Indicadores</vt:lpstr>
      <vt:lpstr>Metadata </vt:lpstr>
      <vt:lpstr>'Metadata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arlos Chavez Obando</dc:creator>
  <cp:lastModifiedBy>Jose Carlos Chavez Obando</cp:lastModifiedBy>
  <dcterms:created xsi:type="dcterms:W3CDTF">2026-04-23T17:36:27Z</dcterms:created>
  <dcterms:modified xsi:type="dcterms:W3CDTF">2026-06-03T16:00:10Z</dcterms:modified>
</cp:coreProperties>
</file>